
<file path=[Content_Types].xml><?xml version="1.0" encoding="utf-8"?>
<Types xmlns="http://schemas.openxmlformats.org/package/2006/content-types"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4" rupBuild="10719"/>
  <workbookPr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/Users/vsutliff/Desktop/"/>
    </mc:Choice>
  </mc:AlternateContent>
  <xr:revisionPtr revIDLastSave="0" documentId="13_ncr:1_{8758756E-1A9F-5945-B3CA-A100CCBC2023}" xr6:coauthVersionLast="47" xr6:coauthVersionMax="47" xr10:uidLastSave="{00000000-0000-0000-0000-000000000000}"/>
  <bookViews>
    <workbookView xWindow="31860" yWindow="2360" windowWidth="28800" windowHeight="15720" activeTab="2" xr2:uid="{00000000-000D-0000-FFFF-FFFF00000000}"/>
  </bookViews>
  <sheets>
    <sheet name="Toplines" sheetId="2" r:id="rId1"/>
    <sheet name="QxQs" sheetId="1" r:id="rId2"/>
    <sheet name="Sample Summary" sheetId="3" r:id="rId3"/>
  </sheets>
  <definedNames>
    <definedName name="Analysis_Name" localSheetId="2">'Sample Summary'!$A$1</definedName>
    <definedName name="Analysis_Name" localSheetId="0">Toplines!$A$1</definedName>
    <definedName name="Analysis_Name">QxQs!$A$1</definedName>
    <definedName name="Crosstab_Description" localSheetId="2">'Sample Summary'!#REF!</definedName>
    <definedName name="Crosstab_Description" localSheetId="0">Toplines!#REF!</definedName>
    <definedName name="Crosstab_Description">QxQs!#REF!</definedName>
    <definedName name="FilterInfoRange" localSheetId="2">'Sample Summary'!#REF!</definedName>
    <definedName name="FilterInfoRange" localSheetId="0">Toplines!#REF!</definedName>
    <definedName name="FilterInfoRange">QxQs!#REF!</definedName>
    <definedName name="Heading_Begin" localSheetId="2">'Sample Summary'!$A$9</definedName>
    <definedName name="Heading_Begin" localSheetId="0">Toplines!$A$8</definedName>
    <definedName name="Heading_Begin">QxQs!$A$8</definedName>
    <definedName name="InfoRange" localSheetId="2">'Sample Summary'!$A$8</definedName>
    <definedName name="InfoRange" localSheetId="0">Toplines!$A$7</definedName>
    <definedName name="InfoRange">QxQs!$A$7</definedName>
    <definedName name="_xlnm.Print_Titles" localSheetId="1">QxQs!$8:$9</definedName>
    <definedName name="_xlnm.Print_Titles" localSheetId="2">'Sample Summary'!$9:$9</definedName>
    <definedName name="_xlnm.Print_Titles" localSheetId="0">Toplines!$8:$9</definedName>
    <definedName name="RebasingInfo" localSheetId="2">'Sample Summary'!#REF!</definedName>
    <definedName name="RebasingInfo" localSheetId="0">Toplines!#REF!</definedName>
    <definedName name="RebasingInfo">QxQs!#REF!</definedName>
    <definedName name="WeightingInfo" localSheetId="2">'Sample Summary'!#REF!</definedName>
    <definedName name="WeightingInfo" localSheetId="0">Toplines!#REF!</definedName>
    <definedName name="WeightingInfo">QxQs!#REF!</definedName>
  </definedNames>
  <calcPr calcId="191028" concurrentCalc="0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sharedStrings.xml><?xml version="1.0" encoding="utf-8"?>
<sst xmlns="http://schemas.openxmlformats.org/spreadsheetml/2006/main" count="368" uniqueCount="91">
  <si>
    <t>Utah Public Opinion Pulse (UTPOP) - Senate Toplines</t>
  </si>
  <si>
    <t>Weight Variable = Utah Registered Voters</t>
  </si>
  <si>
    <t>Survey Conducted on July 7th, 2023 - July 18th, 2023</t>
  </si>
  <si>
    <t>598 Utah Registered Voters with a MoE +/- 4.00% Collected via Online Opt-In Panel</t>
  </si>
  <si>
    <t>Gender</t>
  </si>
  <si>
    <t>Ethnicity</t>
  </si>
  <si>
    <t>Party ID</t>
  </si>
  <si>
    <t>Age Condensed</t>
  </si>
  <si>
    <t>Education Condensed</t>
  </si>
  <si>
    <t>Supporter of Trump v. GOP</t>
  </si>
  <si>
    <t>Ideology</t>
  </si>
  <si>
    <t>Conservative Ideology</t>
  </si>
  <si>
    <t>Geographical Density</t>
  </si>
  <si>
    <t>County</t>
  </si>
  <si>
    <t>*Totals may not sum 100% due to rounding</t>
  </si>
  <si>
    <t>Total</t>
  </si>
  <si>
    <t>Male</t>
  </si>
  <si>
    <t>Female</t>
  </si>
  <si>
    <t>White, Non-Hispanic</t>
  </si>
  <si>
    <t>Hispanic</t>
  </si>
  <si>
    <t>Other</t>
  </si>
  <si>
    <t>Republican</t>
  </si>
  <si>
    <t>Democrat</t>
  </si>
  <si>
    <t>Independent</t>
  </si>
  <si>
    <t>18-54</t>
  </si>
  <si>
    <t>55+</t>
  </si>
  <si>
    <t>HS or less</t>
  </si>
  <si>
    <t>Some College</t>
  </si>
  <si>
    <t>College Graduate</t>
  </si>
  <si>
    <t>Post-Grad</t>
  </si>
  <si>
    <t>Supporter of Donald Trump</t>
  </si>
  <si>
    <t>Supporter of the Republican Party</t>
  </si>
  <si>
    <t>Neither</t>
  </si>
  <si>
    <t>Liberal</t>
  </si>
  <si>
    <t>Moderate</t>
  </si>
  <si>
    <t>Conservative</t>
  </si>
  <si>
    <t>Very Conservative</t>
  </si>
  <si>
    <t>Somewhat Conservative</t>
  </si>
  <si>
    <t>Urban</t>
  </si>
  <si>
    <t>Suburban</t>
  </si>
  <si>
    <t>Rural</t>
  </si>
  <si>
    <t>Salt Lake</t>
  </si>
  <si>
    <t>Utah</t>
  </si>
  <si>
    <t>North Rural</t>
  </si>
  <si>
    <t>South Rural</t>
  </si>
  <si>
    <t>If the 2024 Republican Senate Primary Election were held today, which of the following candidates would you be most likely to vote for?</t>
  </si>
  <si>
    <t>Sample Size</t>
  </si>
  <si>
    <t xml:space="preserve"> - </t>
  </si>
  <si>
    <t>Mitt Romney</t>
  </si>
  <si>
    <t>Brad Wilson</t>
  </si>
  <si>
    <t>Trent Staggs</t>
  </si>
  <si>
    <t>Thomas Wright</t>
  </si>
  <si>
    <t>Sean Reyes</t>
  </si>
  <si>
    <t>Mike Kennedy</t>
  </si>
  <si>
    <t>Deidre Henderson</t>
  </si>
  <si>
    <t>Undecided</t>
  </si>
  <si>
    <t>Do you think Senator Mitt Romney should run for re-election in 2024?</t>
  </si>
  <si>
    <t>Yes</t>
  </si>
  <si>
    <t>No</t>
  </si>
  <si>
    <t>Unsure</t>
  </si>
  <si>
    <t>FAVORABILITY: Mitt Romney, Utah Senator (R)</t>
  </si>
  <si>
    <t>Name ID</t>
  </si>
  <si>
    <t>TOTAL FAVORABLE</t>
  </si>
  <si>
    <t>TOTAL UNFAVORABLE</t>
  </si>
  <si>
    <t>Very Favorable</t>
  </si>
  <si>
    <t>Somewhat Favorable</t>
  </si>
  <si>
    <t>Somewhat Unfavorable</t>
  </si>
  <si>
    <t>Very Unfavorable</t>
  </si>
  <si>
    <t>No Opinion</t>
  </si>
  <si>
    <t>Never Heard of</t>
  </si>
  <si>
    <t>FAVORABILITY:  Sean Reyes, Utah Attorney General (R)</t>
  </si>
  <si>
    <t>FAVORABILITY: Mike Kennedy, Former Senate Candidate (R)</t>
  </si>
  <si>
    <t>FAVORABILITY: Brad Wilson, Utah Speaker of the House (R)</t>
  </si>
  <si>
    <t>FAVORABILITY: Trent Staggs, Mayor of Riverton (R)</t>
  </si>
  <si>
    <t>FAVORABILITY: Deidre Henderson, Lieutenant Governor of Utah (R)</t>
  </si>
  <si>
    <t>FAVORABILITY: Thomas Wright, Former Gubernatorial Candidate (R)</t>
  </si>
  <si>
    <t>Utah Public Opinion Pulse (UTPOP) - Senate QxQs</t>
  </si>
  <si>
    <t>FAVORABILITY: Sean Reyes, Utah Attorney General (R)</t>
  </si>
  <si>
    <t>FAVORABILITY:  Deidre Henderson, Lieutenant Governor of Utah (R)</t>
  </si>
  <si>
    <t>Utah Public Opinion Pulse (UTPOP) - Sample Summary</t>
  </si>
  <si>
    <t>Count</t>
  </si>
  <si>
    <t>Column %</t>
  </si>
  <si>
    <t>Prefer not to answer</t>
  </si>
  <si>
    <t>Age</t>
  </si>
  <si>
    <t>17 or younger</t>
  </si>
  <si>
    <t>18-34</t>
  </si>
  <si>
    <t>35-44</t>
  </si>
  <si>
    <t>45-54</t>
  </si>
  <si>
    <t>55-64</t>
  </si>
  <si>
    <t>65+</t>
  </si>
  <si>
    <t>Party Condensed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21" x14ac:knownFonts="1">
    <font>
      <sz val="10"/>
      <name val="Arial"/>
    </font>
    <font>
      <sz val="8"/>
      <name val="Arial"/>
      <family val="2"/>
    </font>
    <font>
      <b/>
      <sz val="10"/>
      <name val="Arial"/>
      <family val="2"/>
    </font>
    <font>
      <sz val="9"/>
      <name val="Arial"/>
      <family val="2"/>
      <charset val="204"/>
    </font>
    <font>
      <sz val="8"/>
      <name val="Arial"/>
      <family val="2"/>
    </font>
    <font>
      <sz val="8"/>
      <name val="Verdana"/>
      <family val="2"/>
    </font>
    <font>
      <b/>
      <sz val="8"/>
      <name val="Arial"/>
      <family val="2"/>
    </font>
    <font>
      <b/>
      <sz val="8"/>
      <color rgb="FF333333"/>
      <name val="Arial"/>
      <family val="2"/>
    </font>
    <font>
      <b/>
      <sz val="8"/>
      <color rgb="FF333333"/>
      <name val="Arial"/>
      <family val="2"/>
    </font>
    <font>
      <b/>
      <sz val="8"/>
      <color rgb="FF000000"/>
      <name val="Arial"/>
      <family val="2"/>
    </font>
    <font>
      <b/>
      <sz val="8"/>
      <color rgb="FF000000"/>
      <name val="Arial"/>
      <family val="2"/>
    </font>
    <font>
      <sz val="8"/>
      <name val="Arial"/>
      <family val="2"/>
    </font>
    <font>
      <sz val="8"/>
      <color rgb="FF000000"/>
      <name val="Arial"/>
      <family val="2"/>
    </font>
    <font>
      <sz val="8"/>
      <color rgb="FF000000"/>
      <name val="Arial"/>
      <family val="2"/>
    </font>
    <font>
      <b/>
      <sz val="8"/>
      <name val="Arial"/>
      <family val="2"/>
    </font>
    <font>
      <sz val="10"/>
      <name val="Arial"/>
      <family val="2"/>
    </font>
    <font>
      <sz val="9"/>
      <name val="Arial"/>
      <family val="2"/>
    </font>
    <font>
      <b/>
      <sz val="8"/>
      <color rgb="FF333333"/>
      <name val="Arial"/>
      <family val="2"/>
    </font>
    <font>
      <b/>
      <sz val="8"/>
      <color rgb="FF000000"/>
      <name val="Arial"/>
      <family val="2"/>
    </font>
    <font>
      <sz val="8"/>
      <color rgb="FF000000"/>
      <name val="Arial"/>
      <family val="2"/>
    </font>
    <font>
      <b/>
      <sz val="8"/>
      <name val="Arial"/>
      <family val="2"/>
    </font>
  </fonts>
  <fills count="7">
    <fill>
      <patternFill patternType="none"/>
    </fill>
    <fill>
      <patternFill patternType="gray125"/>
    </fill>
    <fill>
      <patternFill patternType="solid">
        <fgColor rgb="FFFFFFFF"/>
        <bgColor indexed="64"/>
      </patternFill>
    </fill>
    <fill>
      <patternFill patternType="solid">
        <fgColor rgb="FFEEEDEC"/>
        <bgColor indexed="64"/>
      </patternFill>
    </fill>
    <fill>
      <patternFill patternType="solid">
        <fgColor rgb="FFF7F7F7"/>
        <bgColor indexed="64"/>
      </patternFill>
    </fill>
    <fill>
      <patternFill patternType="solid">
        <fgColor rgb="FF999999"/>
        <bgColor indexed="64"/>
      </patternFill>
    </fill>
    <fill>
      <patternFill patternType="solid">
        <fgColor rgb="FFFFFFFF"/>
        <bgColor rgb="FF000000"/>
      </patternFill>
    </fill>
  </fills>
  <borders count="31">
    <border>
      <left/>
      <right/>
      <top/>
      <bottom/>
      <diagonal/>
    </border>
    <border>
      <left style="thin">
        <color rgb="FFFFFFFF"/>
      </left>
      <right style="thin">
        <color rgb="FFFFFFFF"/>
      </right>
      <top style="thin">
        <color rgb="FFFFFFFF"/>
      </top>
      <bottom style="thin">
        <color rgb="FFFFFFFF"/>
      </bottom>
      <diagonal/>
    </border>
    <border diagonalDown="1">
      <left style="thin">
        <color rgb="FFFFFFFF"/>
      </left>
      <right style="thin">
        <color rgb="FFFFFFFF"/>
      </right>
      <top style="thin">
        <color rgb="FFFFFFFF"/>
      </top>
      <bottom style="thin">
        <color rgb="FFFFFFFF"/>
      </bottom>
      <diagonal/>
    </border>
    <border diagonalDown="1">
      <left/>
      <right/>
      <top style="thin">
        <color rgb="FFFFFFFF"/>
      </top>
      <bottom style="thin">
        <color indexed="9"/>
      </bottom>
      <diagonal/>
    </border>
    <border diagonalDown="1">
      <left style="thin">
        <color indexed="9"/>
      </left>
      <right/>
      <top style="thin">
        <color rgb="FFFFFFFF"/>
      </top>
      <bottom style="thin">
        <color indexed="9"/>
      </bottom>
      <diagonal/>
    </border>
    <border diagonalDown="1">
      <left/>
      <right style="thin">
        <color indexed="9"/>
      </right>
      <top style="thin">
        <color rgb="FFFFFFFF"/>
      </top>
      <bottom style="thin">
        <color indexed="9"/>
      </bottom>
      <diagonal/>
    </border>
    <border>
      <left style="medium">
        <color rgb="FFFFFFFF"/>
      </left>
      <right style="medium">
        <color rgb="FFFFFFFF"/>
      </right>
      <top style="medium">
        <color rgb="FFFFFFFF"/>
      </top>
      <bottom style="medium">
        <color rgb="FFFFFFFF"/>
      </bottom>
      <diagonal/>
    </border>
    <border diagonalDown="1">
      <left style="thin">
        <color indexed="9"/>
      </left>
      <right/>
      <top style="medium">
        <color rgb="FFFFFFFF"/>
      </top>
      <bottom style="thin">
        <color indexed="9"/>
      </bottom>
      <diagonal/>
    </border>
    <border diagonalDown="1">
      <left/>
      <right/>
      <top style="medium">
        <color rgb="FFFFFFFF"/>
      </top>
      <bottom style="thin">
        <color indexed="9"/>
      </bottom>
      <diagonal/>
    </border>
    <border diagonalDown="1">
      <left/>
      <right style="thin">
        <color indexed="9"/>
      </right>
      <top style="medium">
        <color rgb="FFFFFFFF"/>
      </top>
      <bottom style="thin">
        <color indexed="9"/>
      </bottom>
      <diagonal/>
    </border>
    <border>
      <left/>
      <right/>
      <top style="medium">
        <color indexed="9"/>
      </top>
      <bottom/>
      <diagonal/>
    </border>
    <border diagonalDown="1">
      <left style="thin">
        <color rgb="FFFFFFFF"/>
      </left>
      <right style="thin">
        <color rgb="FFFFFFFF"/>
      </right>
      <top style="thin">
        <color rgb="FFFFFFFF"/>
      </top>
      <bottom style="medium">
        <color rgb="FFFFFFFF"/>
      </bottom>
      <diagonal/>
    </border>
    <border>
      <left/>
      <right/>
      <top/>
      <bottom style="medium">
        <color indexed="9"/>
      </bottom>
      <diagonal/>
    </border>
    <border diagonalDown="1">
      <left style="medium">
        <color indexed="9"/>
      </left>
      <right/>
      <top style="thin">
        <color rgb="FFFFFFFF"/>
      </top>
      <bottom style="thin">
        <color indexed="9"/>
      </bottom>
      <diagonal/>
    </border>
    <border diagonalDown="1">
      <left style="medium">
        <color rgb="FFFFFFFF"/>
      </left>
      <right style="thin">
        <color rgb="FFFFFFFF"/>
      </right>
      <top style="thin">
        <color rgb="FFFFFFFF"/>
      </top>
      <bottom style="thin">
        <color rgb="FFFFFFFF"/>
      </bottom>
      <diagonal/>
    </border>
    <border diagonalDown="1">
      <left style="medium">
        <color rgb="FFFFFFFF"/>
      </left>
      <right style="thin">
        <color rgb="FFFFFFFF"/>
      </right>
      <top style="thin">
        <color rgb="FFFFFFFF"/>
      </top>
      <bottom style="medium">
        <color rgb="FFFFFFFF"/>
      </bottom>
      <diagonal/>
    </border>
    <border>
      <left/>
      <right style="medium">
        <color indexed="9"/>
      </right>
      <top style="medium">
        <color indexed="9"/>
      </top>
      <bottom/>
      <diagonal/>
    </border>
    <border>
      <left/>
      <right style="medium">
        <color indexed="9"/>
      </right>
      <top/>
      <bottom/>
      <diagonal/>
    </border>
    <border>
      <left/>
      <right style="medium">
        <color indexed="9"/>
      </right>
      <top/>
      <bottom style="medium">
        <color indexed="9"/>
      </bottom>
      <diagonal/>
    </border>
    <border>
      <left style="medium">
        <color rgb="FFFFFFFF"/>
      </left>
      <right/>
      <top/>
      <bottom/>
      <diagonal/>
    </border>
    <border diagonalDown="1">
      <left style="thin">
        <color rgb="FFFFFFFF"/>
      </left>
      <right style="medium">
        <color rgb="FFFFFFFF"/>
      </right>
      <top style="medium">
        <color rgb="FFFFFFFF"/>
      </top>
      <bottom style="thin">
        <color rgb="FFFFFFFF"/>
      </bottom>
      <diagonal/>
    </border>
    <border diagonalDown="1">
      <left/>
      <right style="medium">
        <color indexed="9"/>
      </right>
      <top style="thin">
        <color rgb="FFFFFFFF"/>
      </top>
      <bottom style="thin">
        <color indexed="9"/>
      </bottom>
      <diagonal/>
    </border>
    <border diagonalDown="1">
      <left style="thin">
        <color rgb="FFFFFFFF"/>
      </left>
      <right style="medium">
        <color rgb="FFFFFFFF"/>
      </right>
      <top style="thin">
        <color rgb="FFFFFFFF"/>
      </top>
      <bottom style="thin">
        <color rgb="FFFFFFFF"/>
      </bottom>
      <diagonal/>
    </border>
    <border diagonalDown="1">
      <left style="medium">
        <color rgb="FFFFFFFF"/>
      </left>
      <right style="thin">
        <color rgb="FFFFFFFF"/>
      </right>
      <top style="thin">
        <color rgb="FFFFFFFF"/>
      </top>
      <bottom/>
      <diagonal/>
    </border>
    <border diagonalDown="1">
      <left style="thin">
        <color rgb="FFFFFFFF"/>
      </left>
      <right style="medium">
        <color rgb="FFFFFFFF"/>
      </right>
      <top style="thin">
        <color rgb="FFFFFFFF"/>
      </top>
      <bottom/>
      <diagonal/>
    </border>
    <border diagonalDown="1">
      <left style="medium">
        <color indexed="9"/>
      </left>
      <right style="thin">
        <color indexed="9"/>
      </right>
      <top/>
      <bottom/>
      <diagonal/>
    </border>
    <border diagonalDown="1">
      <left style="thin">
        <color indexed="9"/>
      </left>
      <right style="medium">
        <color indexed="9"/>
      </right>
      <top/>
      <bottom/>
      <diagonal/>
    </border>
    <border diagonalDown="1">
      <left style="medium">
        <color indexed="9"/>
      </left>
      <right style="thin">
        <color indexed="9"/>
      </right>
      <top/>
      <bottom style="thin">
        <color indexed="9"/>
      </bottom>
      <diagonal/>
    </border>
    <border diagonalDown="1">
      <left style="thin">
        <color indexed="9"/>
      </left>
      <right style="medium">
        <color indexed="9"/>
      </right>
      <top/>
      <bottom style="thin">
        <color indexed="9"/>
      </bottom>
      <diagonal/>
    </border>
    <border diagonalDown="1">
      <left style="medium">
        <color indexed="9"/>
      </left>
      <right style="thin">
        <color indexed="9"/>
      </right>
      <top/>
      <bottom style="medium">
        <color indexed="9"/>
      </bottom>
      <diagonal/>
    </border>
    <border diagonalDown="1">
      <left style="thin">
        <color indexed="9"/>
      </left>
      <right style="medium">
        <color indexed="9"/>
      </right>
      <top/>
      <bottom style="medium">
        <color indexed="9"/>
      </bottom>
      <diagonal/>
    </border>
  </borders>
  <cellStyleXfs count="23">
    <xf numFmtId="0" fontId="0" fillId="0" borderId="0"/>
    <xf numFmtId="49" fontId="2" fillId="0" borderId="0"/>
    <xf numFmtId="0" fontId="5" fillId="2" borderId="0">
      <alignment horizontal="center"/>
    </xf>
    <xf numFmtId="0" fontId="8" fillId="3" borderId="1">
      <alignment horizontal="center"/>
    </xf>
    <xf numFmtId="0" fontId="8" fillId="3" borderId="1">
      <alignment horizontal="right"/>
    </xf>
    <xf numFmtId="0" fontId="10" fillId="3" borderId="1"/>
    <xf numFmtId="0" fontId="11" fillId="4" borderId="1">
      <alignment horizontal="right"/>
    </xf>
    <xf numFmtId="0" fontId="13" fillId="4" borderId="1">
      <alignment horizontal="right"/>
    </xf>
    <xf numFmtId="0" fontId="14" fillId="4" borderId="1">
      <alignment horizontal="right"/>
    </xf>
    <xf numFmtId="0" fontId="4" fillId="5" borderId="6">
      <alignment horizontal="right"/>
    </xf>
    <xf numFmtId="0" fontId="12" fillId="4" borderId="1">
      <alignment horizontal="right"/>
    </xf>
    <xf numFmtId="0" fontId="6" fillId="4" borderId="1">
      <alignment horizontal="right"/>
    </xf>
    <xf numFmtId="0" fontId="4" fillId="4" borderId="1">
      <alignment horizontal="right"/>
    </xf>
    <xf numFmtId="0" fontId="9" fillId="3" borderId="1"/>
    <xf numFmtId="0" fontId="7" fillId="3" borderId="1">
      <alignment horizontal="right"/>
    </xf>
    <xf numFmtId="0" fontId="7" fillId="3" borderId="1">
      <alignment horizontal="center"/>
    </xf>
    <xf numFmtId="0" fontId="15" fillId="0" borderId="0"/>
    <xf numFmtId="0" fontId="15" fillId="0" borderId="0"/>
    <xf numFmtId="0" fontId="17" fillId="3" borderId="1">
      <alignment horizontal="right"/>
    </xf>
    <xf numFmtId="0" fontId="18" fillId="3" borderId="1"/>
    <xf numFmtId="0" fontId="1" fillId="4" borderId="1">
      <alignment horizontal="right"/>
    </xf>
    <xf numFmtId="0" fontId="19" fillId="4" borderId="1">
      <alignment horizontal="right"/>
    </xf>
    <xf numFmtId="0" fontId="20" fillId="4" borderId="1">
      <alignment horizontal="right"/>
    </xf>
  </cellStyleXfs>
  <cellXfs count="59">
    <xf numFmtId="0" fontId="0" fillId="0" borderId="0" xfId="0"/>
    <xf numFmtId="2" fontId="1" fillId="0" borderId="0" xfId="0" applyNumberFormat="1" applyFont="1"/>
    <xf numFmtId="0" fontId="8" fillId="3" borderId="2" xfId="4" applyBorder="1">
      <alignment horizontal="right"/>
    </xf>
    <xf numFmtId="0" fontId="10" fillId="3" borderId="3" xfId="5" applyBorder="1"/>
    <xf numFmtId="0" fontId="10" fillId="3" borderId="5" xfId="5" applyBorder="1"/>
    <xf numFmtId="3" fontId="13" fillId="4" borderId="2" xfId="7" applyNumberFormat="1" applyBorder="1">
      <alignment horizontal="right"/>
    </xf>
    <xf numFmtId="9" fontId="13" fillId="4" borderId="2" xfId="7" applyNumberFormat="1" applyBorder="1">
      <alignment horizontal="right"/>
    </xf>
    <xf numFmtId="0" fontId="0" fillId="0" borderId="0" xfId="0" applyAlignment="1">
      <alignment wrapText="1"/>
    </xf>
    <xf numFmtId="0" fontId="0" fillId="0" borderId="10" xfId="0" applyBorder="1"/>
    <xf numFmtId="9" fontId="13" fillId="4" borderId="11" xfId="7" applyNumberFormat="1" applyBorder="1">
      <alignment horizontal="right"/>
    </xf>
    <xf numFmtId="0" fontId="0" fillId="0" borderId="12" xfId="0" applyBorder="1"/>
    <xf numFmtId="0" fontId="11" fillId="4" borderId="14" xfId="6" applyBorder="1" applyAlignment="1">
      <alignment horizontal="right" wrapText="1"/>
    </xf>
    <xf numFmtId="0" fontId="14" fillId="4" borderId="14" xfId="8" applyBorder="1" applyAlignment="1">
      <alignment horizontal="right" wrapText="1"/>
    </xf>
    <xf numFmtId="0" fontId="14" fillId="4" borderId="15" xfId="8" applyBorder="1" applyAlignment="1">
      <alignment horizontal="right" wrapText="1"/>
    </xf>
    <xf numFmtId="0" fontId="0" fillId="0" borderId="16" xfId="0" applyBorder="1"/>
    <xf numFmtId="0" fontId="0" fillId="0" borderId="17" xfId="0" applyBorder="1"/>
    <xf numFmtId="0" fontId="0" fillId="0" borderId="18" xfId="0" applyBorder="1"/>
    <xf numFmtId="0" fontId="9" fillId="3" borderId="13" xfId="5" applyFont="1" applyBorder="1" applyAlignment="1">
      <alignment wrapText="1"/>
    </xf>
    <xf numFmtId="9" fontId="12" fillId="4" borderId="11" xfId="10" applyNumberFormat="1" applyBorder="1">
      <alignment horizontal="right"/>
    </xf>
    <xf numFmtId="0" fontId="6" fillId="4" borderId="15" xfId="11" applyBorder="1" applyAlignment="1">
      <alignment horizontal="right" wrapText="1"/>
    </xf>
    <xf numFmtId="9" fontId="12" fillId="4" borderId="2" xfId="10" applyNumberFormat="1" applyBorder="1">
      <alignment horizontal="right"/>
    </xf>
    <xf numFmtId="0" fontId="6" fillId="4" borderId="14" xfId="11" applyBorder="1" applyAlignment="1">
      <alignment horizontal="right" wrapText="1"/>
    </xf>
    <xf numFmtId="3" fontId="12" fillId="4" borderId="2" xfId="10" applyNumberFormat="1" applyBorder="1">
      <alignment horizontal="right"/>
    </xf>
    <xf numFmtId="0" fontId="4" fillId="4" borderId="14" xfId="12" applyBorder="1" applyAlignment="1">
      <alignment horizontal="right" wrapText="1"/>
    </xf>
    <xf numFmtId="0" fontId="9" fillId="3" borderId="5" xfId="13" applyBorder="1"/>
    <xf numFmtId="0" fontId="9" fillId="3" borderId="3" xfId="13" applyBorder="1"/>
    <xf numFmtId="0" fontId="9" fillId="3" borderId="4" xfId="13" applyBorder="1"/>
    <xf numFmtId="0" fontId="9" fillId="3" borderId="13" xfId="13" applyBorder="1" applyAlignment="1">
      <alignment wrapText="1"/>
    </xf>
    <xf numFmtId="0" fontId="12" fillId="4" borderId="2" xfId="10" applyBorder="1">
      <alignment horizontal="right"/>
    </xf>
    <xf numFmtId="0" fontId="7" fillId="3" borderId="2" xfId="14" applyBorder="1">
      <alignment horizontal="right"/>
    </xf>
    <xf numFmtId="49" fontId="2" fillId="0" borderId="0" xfId="16" applyNumberFormat="1" applyFont="1" applyAlignment="1">
      <alignment vertical="center" wrapText="1"/>
    </xf>
    <xf numFmtId="2" fontId="1" fillId="0" borderId="0" xfId="17" applyNumberFormat="1" applyFont="1"/>
    <xf numFmtId="0" fontId="0" fillId="0" borderId="0" xfId="16" applyFont="1" applyAlignment="1">
      <alignment wrapText="1"/>
    </xf>
    <xf numFmtId="2" fontId="3" fillId="0" borderId="0" xfId="16" applyNumberFormat="1" applyFont="1" applyAlignment="1">
      <alignment wrapText="1"/>
    </xf>
    <xf numFmtId="0" fontId="1" fillId="0" borderId="0" xfId="16" applyFont="1" applyAlignment="1">
      <alignment wrapText="1"/>
    </xf>
    <xf numFmtId="0" fontId="16" fillId="6" borderId="19" xfId="16" applyFont="1" applyFill="1" applyBorder="1" applyAlignment="1">
      <alignment horizontal="left" wrapText="1"/>
    </xf>
    <xf numFmtId="0" fontId="16" fillId="6" borderId="19" xfId="16" applyFont="1" applyFill="1" applyBorder="1"/>
    <xf numFmtId="0" fontId="16" fillId="6" borderId="19" xfId="16" applyFont="1" applyFill="1" applyBorder="1" applyAlignment="1">
      <alignment wrapText="1"/>
    </xf>
    <xf numFmtId="0" fontId="17" fillId="3" borderId="20" xfId="18" applyBorder="1">
      <alignment horizontal="right"/>
    </xf>
    <xf numFmtId="0" fontId="15" fillId="0" borderId="0" xfId="17"/>
    <xf numFmtId="0" fontId="18" fillId="3" borderId="13" xfId="19" applyBorder="1"/>
    <xf numFmtId="0" fontId="18" fillId="3" borderId="21" xfId="19" applyBorder="1"/>
    <xf numFmtId="0" fontId="1" fillId="4" borderId="14" xfId="20" applyBorder="1">
      <alignment horizontal="right"/>
    </xf>
    <xf numFmtId="3" fontId="19" fillId="4" borderId="22" xfId="21" applyNumberFormat="1" applyBorder="1">
      <alignment horizontal="right"/>
    </xf>
    <xf numFmtId="0" fontId="20" fillId="4" borderId="23" xfId="22" applyBorder="1">
      <alignment horizontal="right"/>
    </xf>
    <xf numFmtId="0" fontId="19" fillId="4" borderId="24" xfId="21" applyBorder="1">
      <alignment horizontal="right"/>
    </xf>
    <xf numFmtId="0" fontId="1" fillId="4" borderId="25" xfId="20" applyBorder="1">
      <alignment horizontal="right"/>
    </xf>
    <xf numFmtId="3" fontId="19" fillId="4" borderId="26" xfId="21" applyNumberFormat="1" applyBorder="1">
      <alignment horizontal="right"/>
    </xf>
    <xf numFmtId="0" fontId="1" fillId="4" borderId="27" xfId="20" applyBorder="1">
      <alignment horizontal="right"/>
    </xf>
    <xf numFmtId="9" fontId="19" fillId="4" borderId="28" xfId="21" applyNumberFormat="1" applyBorder="1">
      <alignment horizontal="right"/>
    </xf>
    <xf numFmtId="0" fontId="1" fillId="4" borderId="29" xfId="20" applyBorder="1">
      <alignment horizontal="right"/>
    </xf>
    <xf numFmtId="9" fontId="19" fillId="4" borderId="30" xfId="21" applyNumberFormat="1" applyBorder="1">
      <alignment horizontal="right"/>
    </xf>
    <xf numFmtId="0" fontId="7" fillId="3" borderId="7" xfId="15" applyBorder="1">
      <alignment horizontal="center"/>
    </xf>
    <xf numFmtId="0" fontId="7" fillId="3" borderId="8" xfId="15" applyBorder="1">
      <alignment horizontal="center"/>
    </xf>
    <xf numFmtId="0" fontId="7" fillId="3" borderId="9" xfId="15" applyBorder="1">
      <alignment horizontal="center"/>
    </xf>
    <xf numFmtId="0" fontId="7" fillId="3" borderId="7" xfId="3" applyFont="1" applyBorder="1">
      <alignment horizontal="center"/>
    </xf>
    <xf numFmtId="0" fontId="8" fillId="3" borderId="8" xfId="3" applyBorder="1">
      <alignment horizontal="center"/>
    </xf>
    <xf numFmtId="0" fontId="8" fillId="3" borderId="9" xfId="3" applyBorder="1">
      <alignment horizontal="center"/>
    </xf>
    <xf numFmtId="0" fontId="1" fillId="4" borderId="14" xfId="20" applyBorder="1" applyAlignment="1">
      <alignment horizontal="right" wrapText="1"/>
    </xf>
  </cellXfs>
  <cellStyles count="23">
    <cellStyle name="AnalysisName" xfId="1" xr:uid="{00000000-0005-0000-0000-000000000000}"/>
    <cellStyle name="ColumnLeaf" xfId="4" xr:uid="{00000000-0005-0000-0000-000005000000}"/>
    <cellStyle name="ColumnLeaf 2" xfId="14" xr:uid="{E5CFEB40-90A0-4D65-A71D-9C279736DE80}"/>
    <cellStyle name="ColumnLeaf 2 2" xfId="18" xr:uid="{E61B217D-3FBF-4DE6-92C7-8207D7EF8C62}"/>
    <cellStyle name="ColumnSection" xfId="3" xr:uid="{00000000-0005-0000-0000-000004000000}"/>
    <cellStyle name="ColumnSection 2" xfId="15" xr:uid="{B3F52D7D-2B3B-4E38-AC72-2627C8EFDC41}"/>
    <cellStyle name="Empty" xfId="2" xr:uid="{00000000-0005-0000-0000-000003000000}"/>
    <cellStyle name="Normal" xfId="0" builtinId="0"/>
    <cellStyle name="Normal 2" xfId="16" xr:uid="{97EC71EA-B505-41F9-8226-C14F394AD21F}"/>
    <cellStyle name="Normal 3" xfId="17" xr:uid="{DA603C35-11A3-48A0-AD61-377E14F0A5DC}"/>
    <cellStyle name="RowCalc" xfId="6" xr:uid="{00000000-0005-0000-0000-000007000000}"/>
    <cellStyle name="RowCalc 2" xfId="12" xr:uid="{4ED54E9D-9024-4BA9-94D4-DACCD66D9760}"/>
    <cellStyle name="RowCalc 2 2" xfId="20" xr:uid="{F15D4E90-B170-4A0D-B489-6228639D9F4D}"/>
    <cellStyle name="RowSection" xfId="5" xr:uid="{00000000-0005-0000-0000-000006000000}"/>
    <cellStyle name="RowSection 2" xfId="13" xr:uid="{E1A27B14-A5B5-4CB3-BDA6-854A3D1D48B7}"/>
    <cellStyle name="RowSection 2 2" xfId="19" xr:uid="{B21769ED-C41B-4377-8370-EE648D040EC8}"/>
    <cellStyle name="RowValueLeaf" xfId="8" xr:uid="{00000000-0005-0000-0000-000009000000}"/>
    <cellStyle name="RowValueLeaf 2" xfId="11" xr:uid="{D179AC7A-4294-4065-9C96-DB1645D662D7}"/>
    <cellStyle name="RowValueLeaf 2 2" xfId="22" xr:uid="{548BB019-F68E-4482-BAA5-B5D770894599}"/>
    <cellStyle name="Table" xfId="9" xr:uid="{00000000-0005-0000-0000-00000A000000}"/>
    <cellStyle name="ValueInsignificant" xfId="7" xr:uid="{00000000-0005-0000-0000-000008000000}"/>
    <cellStyle name="ValueInsignificant 2" xfId="10" xr:uid="{3F625830-D26C-416D-BA54-B71961E62957}"/>
    <cellStyle name="ValueInsignificant 2 2" xfId="21" xr:uid="{C07EE834-D1AE-49A1-B7C1-EDE55D031148}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ustomXml" Target="../customXml/item2.xml"/><Relationship Id="rId3" Type="http://schemas.openxmlformats.org/officeDocument/2006/relationships/worksheet" Target="worksheets/sheet3.xml"/><Relationship Id="rId7" Type="http://schemas.openxmlformats.org/officeDocument/2006/relationships/customXml" Target="../customXml/item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Relationship Id="rId9" Type="http://schemas.openxmlformats.org/officeDocument/2006/relationships/customXml" Target="../customXml/item3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50800</xdr:colOff>
      <xdr:row>1</xdr:row>
      <xdr:rowOff>63500</xdr:rowOff>
    </xdr:from>
    <xdr:to>
      <xdr:col>0</xdr:col>
      <xdr:colOff>1369645</xdr:colOff>
      <xdr:row>4</xdr:row>
      <xdr:rowOff>66186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260C8B0D-90A5-4AFC-A33A-DFCBC00CE7E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50800" y="225425"/>
          <a:ext cx="1318845" cy="488461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50800</xdr:colOff>
      <xdr:row>1</xdr:row>
      <xdr:rowOff>63500</xdr:rowOff>
    </xdr:from>
    <xdr:to>
      <xdr:col>0</xdr:col>
      <xdr:colOff>1369645</xdr:colOff>
      <xdr:row>4</xdr:row>
      <xdr:rowOff>66186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935B9511-372D-4B0F-A22B-02918A4B9B0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50800" y="225425"/>
          <a:ext cx="1318845" cy="488461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50800</xdr:colOff>
      <xdr:row>1</xdr:row>
      <xdr:rowOff>63500</xdr:rowOff>
    </xdr:from>
    <xdr:to>
      <xdr:col>0</xdr:col>
      <xdr:colOff>1369645</xdr:colOff>
      <xdr:row>4</xdr:row>
      <xdr:rowOff>94761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86C87A65-E87A-4117-B640-BF785FA2F44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50800" y="225425"/>
          <a:ext cx="1318845" cy="488461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5C60B6D-5EEC-42F1-898F-F7E823E1CCE9}">
  <dimension ref="A1:AW113"/>
  <sheetViews>
    <sheetView showGridLines="0" workbookViewId="0">
      <pane xSplit="1" ySplit="9" topLeftCell="B10" activePane="bottomRight" state="frozen"/>
      <selection pane="topRight"/>
      <selection pane="bottomLeft"/>
      <selection pane="bottomRight" activeCell="O21" sqref="O21"/>
    </sheetView>
  </sheetViews>
  <sheetFormatPr baseColWidth="10" defaultColWidth="8.83203125" defaultRowHeight="13" x14ac:dyDescent="0.15"/>
  <cols>
    <col min="1" max="1" width="96.6640625" customWidth="1"/>
    <col min="2" max="2" width="6.6640625" customWidth="1"/>
    <col min="3" max="3" width="6.5" customWidth="1"/>
    <col min="4" max="4" width="8.5" customWidth="1"/>
    <col min="5" max="5" width="6.6640625" customWidth="1"/>
    <col min="6" max="6" width="18.5" customWidth="1"/>
    <col min="7" max="7" width="9.5" customWidth="1"/>
    <col min="8" max="8" width="7.33203125" customWidth="1"/>
    <col min="9" max="9" width="6.6640625" customWidth="1"/>
    <col min="10" max="10" width="11.5" customWidth="1"/>
    <col min="11" max="11" width="10.33203125" customWidth="1"/>
    <col min="12" max="12" width="12.5" customWidth="1"/>
    <col min="13" max="13" width="6.6640625" customWidth="1"/>
    <col min="14" max="14" width="7" customWidth="1"/>
    <col min="15" max="15" width="6" customWidth="1"/>
    <col min="16" max="16" width="6.6640625" customWidth="1"/>
    <col min="17" max="17" width="10.5" customWidth="1"/>
    <col min="18" max="18" width="13.5" customWidth="1"/>
    <col min="19" max="19" width="16.33203125" customWidth="1"/>
    <col min="20" max="20" width="10.5" customWidth="1"/>
    <col min="21" max="21" width="6.6640625" customWidth="1"/>
    <col min="22" max="22" width="23.83203125" customWidth="1"/>
    <col min="23" max="23" width="28.83203125" customWidth="1"/>
    <col min="24" max="24" width="8.5" customWidth="1"/>
    <col min="25" max="25" width="6.6640625" customWidth="1"/>
    <col min="26" max="26" width="8.1640625" customWidth="1"/>
    <col min="27" max="27" width="10" customWidth="1"/>
    <col min="28" max="28" width="12.83203125" customWidth="1"/>
    <col min="29" max="29" width="6.6640625" customWidth="1"/>
    <col min="30" max="30" width="16.5" customWidth="1"/>
    <col min="31" max="31" width="21.5" customWidth="1"/>
    <col min="32" max="32" width="6.6640625" customWidth="1"/>
    <col min="33" max="33" width="7.5" customWidth="1"/>
    <col min="34" max="34" width="10.33203125" customWidth="1"/>
    <col min="35" max="35" width="7" customWidth="1"/>
    <col min="36" max="36" width="6.6640625" customWidth="1"/>
    <col min="37" max="37" width="9.83203125" customWidth="1"/>
    <col min="38" max="38" width="6.5" customWidth="1"/>
    <col min="39" max="39" width="11.6640625" customWidth="1"/>
    <col min="40" max="40" width="12" customWidth="1"/>
  </cols>
  <sheetData>
    <row r="1" spans="1:49" s="1" customFormat="1" ht="14" x14ac:dyDescent="0.15">
      <c r="A1" s="30" t="s">
        <v>0</v>
      </c>
    </row>
    <row r="2" spans="1:49" s="1" customFormat="1" x14ac:dyDescent="0.15">
      <c r="A2" s="32"/>
    </row>
    <row r="3" spans="1:49" s="1" customFormat="1" ht="12" x14ac:dyDescent="0.15">
      <c r="A3" s="33"/>
    </row>
    <row r="4" spans="1:49" s="1" customFormat="1" ht="11" x14ac:dyDescent="0.15">
      <c r="A4" s="34"/>
    </row>
    <row r="5" spans="1:49" s="1" customFormat="1" ht="11" x14ac:dyDescent="0.15">
      <c r="A5" s="34"/>
    </row>
    <row r="6" spans="1:49" s="1" customFormat="1" ht="12" x14ac:dyDescent="0.15">
      <c r="A6" s="34" t="s">
        <v>1</v>
      </c>
    </row>
    <row r="7" spans="1:49" s="1" customFormat="1" ht="14" thickBot="1" x14ac:dyDescent="0.2">
      <c r="A7" s="35" t="s">
        <v>2</v>
      </c>
    </row>
    <row r="8" spans="1:49" x14ac:dyDescent="0.15">
      <c r="A8" s="36" t="s">
        <v>3</v>
      </c>
      <c r="B8" s="52" t="s">
        <v>4</v>
      </c>
      <c r="C8" s="53"/>
      <c r="D8" s="54"/>
      <c r="E8" s="52" t="s">
        <v>5</v>
      </c>
      <c r="F8" s="53"/>
      <c r="G8" s="53"/>
      <c r="H8" s="54"/>
      <c r="I8" s="52" t="s">
        <v>6</v>
      </c>
      <c r="J8" s="53"/>
      <c r="K8" s="53"/>
      <c r="L8" s="54"/>
      <c r="M8" s="52" t="s">
        <v>7</v>
      </c>
      <c r="N8" s="53"/>
      <c r="O8" s="54"/>
      <c r="P8" s="52" t="s">
        <v>8</v>
      </c>
      <c r="Q8" s="53"/>
      <c r="R8" s="53"/>
      <c r="S8" s="53"/>
      <c r="T8" s="54"/>
      <c r="U8" s="52" t="s">
        <v>9</v>
      </c>
      <c r="V8" s="53"/>
      <c r="W8" s="53"/>
      <c r="X8" s="54"/>
      <c r="Y8" s="52" t="s">
        <v>10</v>
      </c>
      <c r="Z8" s="53"/>
      <c r="AA8" s="53"/>
      <c r="AB8" s="54"/>
      <c r="AC8" s="52" t="s">
        <v>11</v>
      </c>
      <c r="AD8" s="53"/>
      <c r="AE8" s="54"/>
      <c r="AF8" s="52" t="s">
        <v>12</v>
      </c>
      <c r="AG8" s="53"/>
      <c r="AH8" s="53"/>
      <c r="AI8" s="54"/>
      <c r="AJ8" s="52" t="s">
        <v>13</v>
      </c>
      <c r="AK8" s="53"/>
      <c r="AL8" s="53"/>
      <c r="AM8" s="53"/>
      <c r="AN8" s="54"/>
      <c r="AO8" s="8"/>
      <c r="AP8" s="8"/>
      <c r="AQ8" s="8"/>
      <c r="AR8" s="8"/>
      <c r="AS8" s="8"/>
      <c r="AT8" s="8"/>
      <c r="AU8" s="8"/>
      <c r="AV8" s="8"/>
      <c r="AW8" s="14"/>
    </row>
    <row r="9" spans="1:49" x14ac:dyDescent="0.15">
      <c r="A9" s="37" t="s">
        <v>14</v>
      </c>
      <c r="B9" s="29" t="s">
        <v>15</v>
      </c>
      <c r="C9" s="29" t="s">
        <v>16</v>
      </c>
      <c r="D9" s="29" t="s">
        <v>17</v>
      </c>
      <c r="E9" s="29" t="s">
        <v>15</v>
      </c>
      <c r="F9" s="29" t="s">
        <v>18</v>
      </c>
      <c r="G9" s="29" t="s">
        <v>19</v>
      </c>
      <c r="H9" s="29" t="s">
        <v>20</v>
      </c>
      <c r="I9" s="29" t="s">
        <v>15</v>
      </c>
      <c r="J9" s="29" t="s">
        <v>21</v>
      </c>
      <c r="K9" s="29" t="s">
        <v>22</v>
      </c>
      <c r="L9" s="29" t="s">
        <v>23</v>
      </c>
      <c r="M9" s="29" t="s">
        <v>15</v>
      </c>
      <c r="N9" s="29" t="s">
        <v>24</v>
      </c>
      <c r="O9" s="29" t="s">
        <v>25</v>
      </c>
      <c r="P9" s="29" t="s">
        <v>15</v>
      </c>
      <c r="Q9" s="29" t="s">
        <v>26</v>
      </c>
      <c r="R9" s="29" t="s">
        <v>27</v>
      </c>
      <c r="S9" s="29" t="s">
        <v>28</v>
      </c>
      <c r="T9" s="29" t="s">
        <v>29</v>
      </c>
      <c r="U9" s="29" t="s">
        <v>15</v>
      </c>
      <c r="V9" s="29" t="s">
        <v>30</v>
      </c>
      <c r="W9" s="29" t="s">
        <v>31</v>
      </c>
      <c r="X9" s="29" t="s">
        <v>32</v>
      </c>
      <c r="Y9" s="29" t="s">
        <v>15</v>
      </c>
      <c r="Z9" s="29" t="s">
        <v>33</v>
      </c>
      <c r="AA9" s="29" t="s">
        <v>34</v>
      </c>
      <c r="AB9" s="29" t="s">
        <v>35</v>
      </c>
      <c r="AC9" s="29" t="s">
        <v>15</v>
      </c>
      <c r="AD9" s="29" t="s">
        <v>36</v>
      </c>
      <c r="AE9" s="29" t="s">
        <v>37</v>
      </c>
      <c r="AF9" s="29" t="s">
        <v>15</v>
      </c>
      <c r="AG9" s="29" t="s">
        <v>38</v>
      </c>
      <c r="AH9" s="29" t="s">
        <v>39</v>
      </c>
      <c r="AI9" s="29" t="s">
        <v>40</v>
      </c>
      <c r="AJ9" s="29" t="s">
        <v>15</v>
      </c>
      <c r="AK9" s="29" t="s">
        <v>41</v>
      </c>
      <c r="AL9" s="29" t="s">
        <v>42</v>
      </c>
      <c r="AM9" s="29" t="s">
        <v>43</v>
      </c>
      <c r="AN9" s="29" t="s">
        <v>44</v>
      </c>
      <c r="AW9" s="15"/>
    </row>
    <row r="10" spans="1:49" ht="22.5" customHeight="1" x14ac:dyDescent="0.15">
      <c r="A10" s="27" t="s">
        <v>45</v>
      </c>
      <c r="B10" s="25"/>
      <c r="C10" s="25"/>
      <c r="D10" s="24"/>
      <c r="E10" s="26"/>
      <c r="F10" s="25"/>
      <c r="G10" s="25"/>
      <c r="H10" s="24"/>
      <c r="I10" s="26"/>
      <c r="J10" s="25"/>
      <c r="K10" s="25"/>
      <c r="L10" s="24"/>
      <c r="M10" s="26"/>
      <c r="N10" s="25"/>
      <c r="O10" s="24"/>
      <c r="P10" s="26"/>
      <c r="Q10" s="25"/>
      <c r="R10" s="25"/>
      <c r="S10" s="25"/>
      <c r="T10" s="24"/>
      <c r="U10" s="26"/>
      <c r="V10" s="25"/>
      <c r="W10" s="25"/>
      <c r="X10" s="24"/>
      <c r="Y10" s="26"/>
      <c r="Z10" s="25"/>
      <c r="AA10" s="25"/>
      <c r="AB10" s="24"/>
      <c r="AC10" s="26"/>
      <c r="AD10" s="25"/>
      <c r="AE10" s="24"/>
      <c r="AF10" s="26"/>
      <c r="AG10" s="25"/>
      <c r="AH10" s="25"/>
      <c r="AI10" s="24"/>
      <c r="AJ10" s="26"/>
      <c r="AK10" s="25"/>
      <c r="AL10" s="25"/>
      <c r="AM10" s="25"/>
      <c r="AN10" s="24"/>
      <c r="AW10" s="15"/>
    </row>
    <row r="11" spans="1:49" x14ac:dyDescent="0.15">
      <c r="A11" s="23" t="s">
        <v>46</v>
      </c>
      <c r="B11" s="22">
        <v>300.81681295793214</v>
      </c>
      <c r="C11" s="22">
        <v>143.49447638079283</v>
      </c>
      <c r="D11" s="22">
        <v>157.32233657713957</v>
      </c>
      <c r="E11" s="22">
        <v>300.81681295793214</v>
      </c>
      <c r="F11" s="22">
        <v>277.60518464208053</v>
      </c>
      <c r="G11" s="22">
        <v>16.162776007863279</v>
      </c>
      <c r="H11" s="22">
        <v>7.0488523079884224</v>
      </c>
      <c r="I11" s="22">
        <v>300.81681295793214</v>
      </c>
      <c r="J11" s="22">
        <v>300.81681295793214</v>
      </c>
      <c r="K11" s="28" t="s">
        <v>47</v>
      </c>
      <c r="L11" s="28" t="s">
        <v>47</v>
      </c>
      <c r="M11" s="22">
        <v>300.81681295793214</v>
      </c>
      <c r="N11" s="22">
        <v>192.77270407432687</v>
      </c>
      <c r="O11" s="22">
        <v>108.0441088836055</v>
      </c>
      <c r="P11" s="22">
        <v>300.81681295793214</v>
      </c>
      <c r="Q11" s="22">
        <v>64.446586911448946</v>
      </c>
      <c r="R11" s="22">
        <v>121.4917931471777</v>
      </c>
      <c r="S11" s="22">
        <v>76.915306369863188</v>
      </c>
      <c r="T11" s="22">
        <v>37.963126529442597</v>
      </c>
      <c r="U11" s="22">
        <v>300.81681295793214</v>
      </c>
      <c r="V11" s="22">
        <v>91.60097964701859</v>
      </c>
      <c r="W11" s="22">
        <v>172.29923586088955</v>
      </c>
      <c r="X11" s="22">
        <v>36.916597450024184</v>
      </c>
      <c r="Y11" s="22">
        <v>300.81681295793214</v>
      </c>
      <c r="Z11" s="22">
        <v>10.3225142005231</v>
      </c>
      <c r="AA11" s="22">
        <v>76.7681288615791</v>
      </c>
      <c r="AB11" s="22">
        <v>213.72616989583011</v>
      </c>
      <c r="AC11" s="22">
        <v>213.72616989583011</v>
      </c>
      <c r="AD11" s="22">
        <v>103.41575799475441</v>
      </c>
      <c r="AE11" s="22">
        <v>110.3104119010759</v>
      </c>
      <c r="AF11" s="22">
        <v>300.81681295793214</v>
      </c>
      <c r="AG11" s="22">
        <v>44.500659252921196</v>
      </c>
      <c r="AH11" s="22">
        <v>194.62556402476332</v>
      </c>
      <c r="AI11" s="22">
        <v>61.690589680247768</v>
      </c>
      <c r="AJ11" s="22">
        <v>300.81681295793214</v>
      </c>
      <c r="AK11" s="22">
        <v>80.090579747734608</v>
      </c>
      <c r="AL11" s="22">
        <v>71.307135368910963</v>
      </c>
      <c r="AM11" s="22">
        <v>81.177679064100687</v>
      </c>
      <c r="AN11" s="22">
        <v>68.241418777186141</v>
      </c>
      <c r="AW11" s="15"/>
    </row>
    <row r="12" spans="1:49" x14ac:dyDescent="0.15">
      <c r="A12" s="21" t="s">
        <v>48</v>
      </c>
      <c r="B12" s="20">
        <v>0.30385931708369818</v>
      </c>
      <c r="C12" s="20">
        <v>0.30470752865506157</v>
      </c>
      <c r="D12" s="20">
        <v>0.30308565914076929</v>
      </c>
      <c r="E12" s="20">
        <v>0.30385931708369818</v>
      </c>
      <c r="F12" s="20">
        <v>0.29610317181669121</v>
      </c>
      <c r="G12" s="20">
        <v>0.46839432557928012</v>
      </c>
      <c r="H12" s="20">
        <v>0.23204672594257486</v>
      </c>
      <c r="I12" s="20">
        <v>0.30385931708369818</v>
      </c>
      <c r="J12" s="20">
        <v>0.30385931708369818</v>
      </c>
      <c r="K12" s="28" t="s">
        <v>47</v>
      </c>
      <c r="L12" s="28" t="s">
        <v>47</v>
      </c>
      <c r="M12" s="20">
        <v>0.30385931708369818</v>
      </c>
      <c r="N12" s="20">
        <v>0.29774349839505088</v>
      </c>
      <c r="O12" s="20">
        <v>0.31477118371317692</v>
      </c>
      <c r="P12" s="20">
        <v>0.30385931708369818</v>
      </c>
      <c r="Q12" s="20">
        <v>0.27137227353376936</v>
      </c>
      <c r="R12" s="20">
        <v>0.22877258193480976</v>
      </c>
      <c r="S12" s="20">
        <v>0.39008570724375791</v>
      </c>
      <c r="T12" s="20">
        <v>0.42460732635418313</v>
      </c>
      <c r="U12" s="20">
        <v>0.30385931708369818</v>
      </c>
      <c r="V12" s="20">
        <v>0.17368679150441751</v>
      </c>
      <c r="W12" s="20">
        <v>0.32518086650043937</v>
      </c>
      <c r="X12" s="20">
        <v>0.52734264881497894</v>
      </c>
      <c r="Y12" s="20">
        <v>0.30385931708369818</v>
      </c>
      <c r="Z12" s="20">
        <v>0.28213691592508766</v>
      </c>
      <c r="AA12" s="20">
        <v>0.42198579650326923</v>
      </c>
      <c r="AB12" s="20">
        <v>0.26247870841079785</v>
      </c>
      <c r="AC12" s="20">
        <v>0.26247870841079785</v>
      </c>
      <c r="AD12" s="20">
        <v>0.21297905268717984</v>
      </c>
      <c r="AE12" s="20">
        <v>0.3088845220499305</v>
      </c>
      <c r="AF12" s="20">
        <v>0.30385931708369818</v>
      </c>
      <c r="AG12" s="20">
        <v>0.34414063170059356</v>
      </c>
      <c r="AH12" s="20">
        <v>0.35495639234816617</v>
      </c>
      <c r="AI12" s="20">
        <v>0.11359784916410756</v>
      </c>
      <c r="AJ12" s="20">
        <v>0.30385931708369818</v>
      </c>
      <c r="AK12" s="20">
        <v>0.42543125688854388</v>
      </c>
      <c r="AL12" s="20">
        <v>0.30739627990713742</v>
      </c>
      <c r="AM12" s="20">
        <v>0.27907971890636663</v>
      </c>
      <c r="AN12" s="20">
        <v>0.18695923350333132</v>
      </c>
      <c r="AW12" s="15"/>
    </row>
    <row r="13" spans="1:49" x14ac:dyDescent="0.15">
      <c r="A13" s="21" t="s">
        <v>49</v>
      </c>
      <c r="B13" s="20">
        <v>4.6134800976900023E-2</v>
      </c>
      <c r="C13" s="20">
        <v>4.9168236495600134E-2</v>
      </c>
      <c r="D13" s="20">
        <v>4.3367989531931737E-2</v>
      </c>
      <c r="E13" s="20">
        <v>4.6134800976900023E-2</v>
      </c>
      <c r="F13" s="20">
        <v>4.4189883823882552E-2</v>
      </c>
      <c r="G13" s="20">
        <v>9.9660042142197869E-2</v>
      </c>
      <c r="H13" s="20">
        <v>0</v>
      </c>
      <c r="I13" s="20">
        <v>4.6134800976900023E-2</v>
      </c>
      <c r="J13" s="20">
        <v>4.6134800976900023E-2</v>
      </c>
      <c r="K13" s="28" t="s">
        <v>47</v>
      </c>
      <c r="L13" s="28" t="s">
        <v>47</v>
      </c>
      <c r="M13" s="20">
        <v>4.6134800976900023E-2</v>
      </c>
      <c r="N13" s="20">
        <v>4.8285139724500804E-2</v>
      </c>
      <c r="O13" s="20">
        <v>4.2298158522868785E-2</v>
      </c>
      <c r="P13" s="20">
        <v>4.6134800976900023E-2</v>
      </c>
      <c r="Q13" s="20">
        <v>5.7861603094720632E-2</v>
      </c>
      <c r="R13" s="20">
        <v>3.0095452585206874E-2</v>
      </c>
      <c r="S13" s="20">
        <v>2.6080608240009573E-2</v>
      </c>
      <c r="T13" s="20">
        <v>0.11818817101154075</v>
      </c>
      <c r="U13" s="20">
        <v>4.6134800976900023E-2</v>
      </c>
      <c r="V13" s="20">
        <v>1.758477850657994E-2</v>
      </c>
      <c r="W13" s="20">
        <v>5.4487853928781894E-2</v>
      </c>
      <c r="X13" s="20">
        <v>7.7989995326891326E-2</v>
      </c>
      <c r="Y13" s="20">
        <v>4.6134800976900023E-2</v>
      </c>
      <c r="Z13" s="20">
        <v>0.21209863051872926</v>
      </c>
      <c r="AA13" s="20">
        <v>6.6880180844288817E-2</v>
      </c>
      <c r="AB13" s="20">
        <v>3.0667588965511503E-2</v>
      </c>
      <c r="AC13" s="20">
        <v>3.0667588965511503E-2</v>
      </c>
      <c r="AD13" s="20">
        <v>2.8313430588263848E-2</v>
      </c>
      <c r="AE13" s="20">
        <v>3.2874607041385333E-2</v>
      </c>
      <c r="AF13" s="20">
        <v>4.6134800976900023E-2</v>
      </c>
      <c r="AG13" s="20">
        <v>7.3418069454986287E-2</v>
      </c>
      <c r="AH13" s="20">
        <v>3.04648224279996E-2</v>
      </c>
      <c r="AI13" s="20">
        <v>7.5890635521534688E-2</v>
      </c>
      <c r="AJ13" s="20">
        <v>4.6134800976900023E-2</v>
      </c>
      <c r="AK13" s="20">
        <v>2.9386634753714131E-2</v>
      </c>
      <c r="AL13" s="20">
        <v>2.8761790694572499E-2</v>
      </c>
      <c r="AM13" s="20">
        <v>6.7942573677645668E-2</v>
      </c>
      <c r="AN13" s="20">
        <v>5.8002748326209115E-2</v>
      </c>
      <c r="AW13" s="15"/>
    </row>
    <row r="14" spans="1:49" x14ac:dyDescent="0.15">
      <c r="A14" s="21" t="s">
        <v>50</v>
      </c>
      <c r="B14" s="20">
        <v>2.9579995482579381E-2</v>
      </c>
      <c r="C14" s="20">
        <v>3.2259647746288075E-2</v>
      </c>
      <c r="D14" s="20">
        <v>2.7135871483219928E-2</v>
      </c>
      <c r="E14" s="20">
        <v>2.9579995482579381E-2</v>
      </c>
      <c r="F14" s="20">
        <v>3.2053291727429573E-2</v>
      </c>
      <c r="G14" s="20">
        <v>0</v>
      </c>
      <c r="H14" s="20">
        <v>0</v>
      </c>
      <c r="I14" s="20">
        <v>2.9579995482579381E-2</v>
      </c>
      <c r="J14" s="20">
        <v>2.9579995482579381E-2</v>
      </c>
      <c r="K14" s="28" t="s">
        <v>47</v>
      </c>
      <c r="L14" s="28" t="s">
        <v>47</v>
      </c>
      <c r="M14" s="20">
        <v>2.9579995482579381E-2</v>
      </c>
      <c r="N14" s="20">
        <v>3.5728129770378314E-2</v>
      </c>
      <c r="O14" s="20">
        <v>1.861047123995839E-2</v>
      </c>
      <c r="P14" s="20">
        <v>2.9579995482579381E-2</v>
      </c>
      <c r="Q14" s="20">
        <v>1.5392254284117092E-2</v>
      </c>
      <c r="R14" s="20">
        <v>4.3145492761586225E-2</v>
      </c>
      <c r="S14" s="20">
        <v>2.2382854558309354E-2</v>
      </c>
      <c r="T14" s="20">
        <v>2.4833948188007365E-2</v>
      </c>
      <c r="U14" s="20">
        <v>2.9579995482579381E-2</v>
      </c>
      <c r="V14" s="20">
        <v>3.8782980302606851E-2</v>
      </c>
      <c r="W14" s="20">
        <v>2.7566826097303616E-2</v>
      </c>
      <c r="X14" s="20">
        <v>1.6140650778039552E-2</v>
      </c>
      <c r="Y14" s="20">
        <v>2.9579995482579381E-2</v>
      </c>
      <c r="Z14" s="20">
        <v>0</v>
      </c>
      <c r="AA14" s="20">
        <v>2.9948155954392458E-2</v>
      </c>
      <c r="AB14" s="20">
        <v>3.0876406366719077E-2</v>
      </c>
      <c r="AC14" s="20">
        <v>3.0876406366719077E-2</v>
      </c>
      <c r="AD14" s="20">
        <v>4.5563574249950521E-2</v>
      </c>
      <c r="AE14" s="20">
        <v>1.7107220183254338E-2</v>
      </c>
      <c r="AF14" s="20">
        <v>2.9579995482579381E-2</v>
      </c>
      <c r="AG14" s="20">
        <v>0</v>
      </c>
      <c r="AH14" s="20">
        <v>4.5719379224238986E-2</v>
      </c>
      <c r="AI14" s="20">
        <v>0</v>
      </c>
      <c r="AJ14" s="20">
        <v>2.9579995482579381E-2</v>
      </c>
      <c r="AK14" s="20">
        <v>8.9134564519020992E-2</v>
      </c>
      <c r="AL14" s="20">
        <v>0</v>
      </c>
      <c r="AM14" s="20">
        <v>2.1672472541375491E-2</v>
      </c>
      <c r="AN14" s="20">
        <v>0</v>
      </c>
      <c r="AW14" s="15"/>
    </row>
    <row r="15" spans="1:49" x14ac:dyDescent="0.15">
      <c r="A15" s="21" t="s">
        <v>51</v>
      </c>
      <c r="B15" s="20">
        <v>1.3756252029689763E-2</v>
      </c>
      <c r="C15" s="20">
        <v>9.4739626395496501E-3</v>
      </c>
      <c r="D15" s="20">
        <v>1.7662149228514279E-2</v>
      </c>
      <c r="E15" s="20">
        <v>1.3756252029689763E-2</v>
      </c>
      <c r="F15" s="20">
        <v>1.4906464730306367E-2</v>
      </c>
      <c r="G15" s="20">
        <v>0</v>
      </c>
      <c r="H15" s="20">
        <v>0</v>
      </c>
      <c r="I15" s="20">
        <v>1.3756252029689763E-2</v>
      </c>
      <c r="J15" s="20">
        <v>1.3756252029689763E-2</v>
      </c>
      <c r="K15" s="28" t="s">
        <v>47</v>
      </c>
      <c r="L15" s="28" t="s">
        <v>47</v>
      </c>
      <c r="M15" s="20">
        <v>1.3756252029689763E-2</v>
      </c>
      <c r="N15" s="20">
        <v>2.1466275081257556E-2</v>
      </c>
      <c r="O15" s="20">
        <v>0</v>
      </c>
      <c r="P15" s="20">
        <v>1.3756252029689763E-2</v>
      </c>
      <c r="Q15" s="20">
        <v>1.8961846944835995E-2</v>
      </c>
      <c r="R15" s="20">
        <v>8.1795752269733582E-3</v>
      </c>
      <c r="S15" s="20">
        <v>2.4992870806939588E-2</v>
      </c>
      <c r="T15" s="20">
        <v>0</v>
      </c>
      <c r="U15" s="20">
        <v>1.3756252029689763E-2</v>
      </c>
      <c r="V15" s="20">
        <v>1.3340755981442605E-2</v>
      </c>
      <c r="W15" s="20">
        <v>1.6924541551883464E-2</v>
      </c>
      <c r="X15" s="20">
        <v>0</v>
      </c>
      <c r="Y15" s="20">
        <v>1.3756252029689763E-2</v>
      </c>
      <c r="Z15" s="20">
        <v>0.11838456149278426</v>
      </c>
      <c r="AA15" s="20">
        <v>1.29448415148826E-2</v>
      </c>
      <c r="AB15" s="20">
        <v>8.9943796593328351E-3</v>
      </c>
      <c r="AC15" s="20">
        <v>8.9943796593328351E-3</v>
      </c>
      <c r="AD15" s="20">
        <v>0</v>
      </c>
      <c r="AE15" s="20">
        <v>1.7426589947847154E-2</v>
      </c>
      <c r="AF15" s="20">
        <v>1.3756252029689763E-2</v>
      </c>
      <c r="AG15" s="20">
        <v>0</v>
      </c>
      <c r="AH15" s="20">
        <v>6.2788581924236855E-3</v>
      </c>
      <c r="AI15" s="20">
        <v>4.7269536436593235E-2</v>
      </c>
      <c r="AJ15" s="20">
        <v>1.3756252029689763E-2</v>
      </c>
      <c r="AK15" s="20">
        <v>0</v>
      </c>
      <c r="AL15" s="20">
        <v>1.7137503993250501E-2</v>
      </c>
      <c r="AM15" s="20">
        <v>6.9338396152017799E-3</v>
      </c>
      <c r="AN15" s="20">
        <v>3.4483640754950161E-2</v>
      </c>
      <c r="AW15" s="15"/>
    </row>
    <row r="16" spans="1:49" x14ac:dyDescent="0.15">
      <c r="A16" s="21" t="s">
        <v>52</v>
      </c>
      <c r="B16" s="20">
        <v>0.13351962453814151</v>
      </c>
      <c r="C16" s="20">
        <v>0.19227458205556627</v>
      </c>
      <c r="D16" s="20">
        <v>7.9928939024742338E-2</v>
      </c>
      <c r="E16" s="20">
        <v>0.13351962453814151</v>
      </c>
      <c r="F16" s="20">
        <v>0.13661088986841796</v>
      </c>
      <c r="G16" s="20">
        <v>0</v>
      </c>
      <c r="H16" s="20">
        <v>0.31793212808879051</v>
      </c>
      <c r="I16" s="20">
        <v>0.13351962453814151</v>
      </c>
      <c r="J16" s="20">
        <v>0.13351962453814151</v>
      </c>
      <c r="K16" s="28" t="s">
        <v>47</v>
      </c>
      <c r="L16" s="28" t="s">
        <v>47</v>
      </c>
      <c r="M16" s="20">
        <v>0.13351962453814151</v>
      </c>
      <c r="N16" s="20">
        <v>0.12838530389429209</v>
      </c>
      <c r="O16" s="20">
        <v>0.14268029867693902</v>
      </c>
      <c r="P16" s="20">
        <v>0.13351962453814151</v>
      </c>
      <c r="Q16" s="20">
        <v>0.17850570239250405</v>
      </c>
      <c r="R16" s="20">
        <v>0.10629365920627838</v>
      </c>
      <c r="S16" s="20">
        <v>0.18634636338977897</v>
      </c>
      <c r="T16" s="20">
        <v>3.7251140740435222E-2</v>
      </c>
      <c r="U16" s="20">
        <v>0.13351962453814151</v>
      </c>
      <c r="V16" s="20">
        <v>0.17592709902216422</v>
      </c>
      <c r="W16" s="20">
        <v>0.12306983528883197</v>
      </c>
      <c r="X16" s="20">
        <v>7.706600615279631E-2</v>
      </c>
      <c r="Y16" s="20">
        <v>0.13351962453814151</v>
      </c>
      <c r="Z16" s="20">
        <v>6.8338153420875014E-2</v>
      </c>
      <c r="AA16" s="20">
        <v>6.964005613102818E-2</v>
      </c>
      <c r="AB16" s="20">
        <v>0.1596125995024914</v>
      </c>
      <c r="AC16" s="20">
        <v>0.1596125995024914</v>
      </c>
      <c r="AD16" s="20">
        <v>0.22390892318723268</v>
      </c>
      <c r="AE16" s="20">
        <v>9.9334943608172563E-2</v>
      </c>
      <c r="AF16" s="20">
        <v>0.13351962453814151</v>
      </c>
      <c r="AG16" s="20">
        <v>7.9324537863214528E-2</v>
      </c>
      <c r="AH16" s="20">
        <v>0.13557548648312143</v>
      </c>
      <c r="AI16" s="20">
        <v>0.16612741456140273</v>
      </c>
      <c r="AJ16" s="20">
        <v>0.13351962453814151</v>
      </c>
      <c r="AK16" s="20">
        <v>0.15715822438027172</v>
      </c>
      <c r="AL16" s="20">
        <v>0.15357198734710514</v>
      </c>
      <c r="AM16" s="20">
        <v>9.2973681233735742E-2</v>
      </c>
      <c r="AN16" s="20">
        <v>0.13305538826173299</v>
      </c>
      <c r="AW16" s="15"/>
    </row>
    <row r="17" spans="1:49" x14ac:dyDescent="0.15">
      <c r="A17" s="21" t="s">
        <v>53</v>
      </c>
      <c r="B17" s="20">
        <v>4.8926166728500385E-2</v>
      </c>
      <c r="C17" s="20">
        <v>7.1969645590692383E-2</v>
      </c>
      <c r="D17" s="20">
        <v>2.7908096406993311E-2</v>
      </c>
      <c r="E17" s="20">
        <v>4.8926166728500385E-2</v>
      </c>
      <c r="F17" s="20">
        <v>5.3017070140428911E-2</v>
      </c>
      <c r="G17" s="20">
        <v>0</v>
      </c>
      <c r="H17" s="20">
        <v>0</v>
      </c>
      <c r="I17" s="20">
        <v>4.8926166728500385E-2</v>
      </c>
      <c r="J17" s="20">
        <v>4.8926166728500385E-2</v>
      </c>
      <c r="K17" s="28" t="s">
        <v>47</v>
      </c>
      <c r="L17" s="28" t="s">
        <v>47</v>
      </c>
      <c r="M17" s="20">
        <v>4.8926166728500385E-2</v>
      </c>
      <c r="N17" s="20">
        <v>4.0102277599663588E-2</v>
      </c>
      <c r="O17" s="20">
        <v>6.4669782788589175E-2</v>
      </c>
      <c r="P17" s="20">
        <v>4.8926166728500385E-2</v>
      </c>
      <c r="Q17" s="20">
        <v>3.8957711454159508E-2</v>
      </c>
      <c r="R17" s="20">
        <v>7.2336488800919932E-2</v>
      </c>
      <c r="S17" s="20">
        <v>1.9588586993815309E-2</v>
      </c>
      <c r="T17" s="20">
        <v>5.0369141818568039E-2</v>
      </c>
      <c r="U17" s="20">
        <v>4.8926166728500385E-2</v>
      </c>
      <c r="V17" s="20">
        <v>8.1704296612159638E-2</v>
      </c>
      <c r="W17" s="20">
        <v>4.1982890396053504E-2</v>
      </c>
      <c r="X17" s="20">
        <v>0</v>
      </c>
      <c r="Y17" s="20">
        <v>4.8926166728500385E-2</v>
      </c>
      <c r="Z17" s="20">
        <v>4.9338382520097354E-2</v>
      </c>
      <c r="AA17" s="20">
        <v>1.0437275888020313E-2</v>
      </c>
      <c r="AB17" s="20">
        <v>6.2731050940185037E-2</v>
      </c>
      <c r="AC17" s="20">
        <v>6.2731050940185037E-2</v>
      </c>
      <c r="AD17" s="20">
        <v>8.0306696361312671E-2</v>
      </c>
      <c r="AE17" s="20">
        <v>4.6253923694001373E-2</v>
      </c>
      <c r="AF17" s="20">
        <v>4.8926166728500385E-2</v>
      </c>
      <c r="AG17" s="20">
        <v>2.868809007847635E-2</v>
      </c>
      <c r="AH17" s="20">
        <v>6.1758700221544033E-2</v>
      </c>
      <c r="AI17" s="20">
        <v>2.3040025514901575E-2</v>
      </c>
      <c r="AJ17" s="20">
        <v>4.8926166728500385E-2</v>
      </c>
      <c r="AK17" s="20">
        <v>2.9685999047173266E-2</v>
      </c>
      <c r="AL17" s="20">
        <v>5.6839962072195473E-2</v>
      </c>
      <c r="AM17" s="20">
        <v>5.7245532810796286E-2</v>
      </c>
      <c r="AN17" s="20">
        <v>5.3341363301783309E-2</v>
      </c>
      <c r="AW17" s="15"/>
    </row>
    <row r="18" spans="1:49" x14ac:dyDescent="0.15">
      <c r="A18" s="21" t="s">
        <v>54</v>
      </c>
      <c r="B18" s="20">
        <v>2.9496150735713825E-2</v>
      </c>
      <c r="C18" s="20">
        <v>2.1165221885493794E-2</v>
      </c>
      <c r="D18" s="20">
        <v>3.7094831883840537E-2</v>
      </c>
      <c r="E18" s="20">
        <v>2.9496150735713825E-2</v>
      </c>
      <c r="F18" s="20">
        <v>3.1962436401482115E-2</v>
      </c>
      <c r="G18" s="20">
        <v>0</v>
      </c>
      <c r="H18" s="20">
        <v>0</v>
      </c>
      <c r="I18" s="20">
        <v>2.9496150735713825E-2</v>
      </c>
      <c r="J18" s="20">
        <v>2.9496150735713825E-2</v>
      </c>
      <c r="K18" s="28" t="s">
        <v>47</v>
      </c>
      <c r="L18" s="28" t="s">
        <v>47</v>
      </c>
      <c r="M18" s="20">
        <v>2.9496150735713825E-2</v>
      </c>
      <c r="N18" s="20">
        <v>2.6756995116219557E-2</v>
      </c>
      <c r="O18" s="20">
        <v>3.4383362459761972E-2</v>
      </c>
      <c r="P18" s="20">
        <v>2.9496150735713825E-2</v>
      </c>
      <c r="Q18" s="20">
        <v>4.4518760691297773E-2</v>
      </c>
      <c r="R18" s="20">
        <v>3.8059976015018697E-2</v>
      </c>
      <c r="S18" s="20">
        <v>0</v>
      </c>
      <c r="T18" s="20">
        <v>3.634793210430403E-2</v>
      </c>
      <c r="U18" s="20">
        <v>2.9496150735713825E-2</v>
      </c>
      <c r="V18" s="20">
        <v>1.6809728514635386E-2</v>
      </c>
      <c r="W18" s="20">
        <v>4.2560551256441967E-2</v>
      </c>
      <c r="X18" s="20">
        <v>0</v>
      </c>
      <c r="Y18" s="20">
        <v>2.9496150735713825E-2</v>
      </c>
      <c r="Z18" s="20">
        <v>0</v>
      </c>
      <c r="AA18" s="20">
        <v>5.4647284126858674E-2</v>
      </c>
      <c r="AB18" s="20">
        <v>2.1886736244504469E-2</v>
      </c>
      <c r="AC18" s="20">
        <v>2.1886736244504469E-2</v>
      </c>
      <c r="AD18" s="20">
        <v>1.2853888095159742E-2</v>
      </c>
      <c r="AE18" s="20">
        <v>3.0355010654119691E-2</v>
      </c>
      <c r="AF18" s="20">
        <v>2.9496150735713825E-2</v>
      </c>
      <c r="AG18" s="20">
        <v>6.4472801712333758E-2</v>
      </c>
      <c r="AH18" s="20">
        <v>1.4978319307436091E-2</v>
      </c>
      <c r="AI18" s="20">
        <v>5.0067474657300479E-2</v>
      </c>
      <c r="AJ18" s="20">
        <v>2.9496150735713825E-2</v>
      </c>
      <c r="AK18" s="20">
        <v>3.0402000567646126E-2</v>
      </c>
      <c r="AL18" s="20">
        <v>3.7993052337384238E-2</v>
      </c>
      <c r="AM18" s="20">
        <v>3.4680575210873935E-2</v>
      </c>
      <c r="AN18" s="20">
        <v>1.3387175910668037E-2</v>
      </c>
      <c r="AW18" s="15"/>
    </row>
    <row r="19" spans="1:49" x14ac:dyDescent="0.15">
      <c r="A19" s="21" t="s">
        <v>55</v>
      </c>
      <c r="B19" s="20">
        <v>0.39472769242477795</v>
      </c>
      <c r="C19" s="20">
        <v>0.31898117493174788</v>
      </c>
      <c r="D19" s="20">
        <v>0.46381646329998871</v>
      </c>
      <c r="E19" s="20">
        <v>0.39472769242477795</v>
      </c>
      <c r="F19" s="20">
        <v>0.39115679149136201</v>
      </c>
      <c r="G19" s="20">
        <v>0.43194563227852201</v>
      </c>
      <c r="H19" s="20">
        <v>0.45002114596863463</v>
      </c>
      <c r="I19" s="20">
        <v>0.39472769242477795</v>
      </c>
      <c r="J19" s="20">
        <v>0.39472769242477795</v>
      </c>
      <c r="K19" s="28" t="s">
        <v>47</v>
      </c>
      <c r="L19" s="28" t="s">
        <v>47</v>
      </c>
      <c r="M19" s="20">
        <v>0.39472769242477795</v>
      </c>
      <c r="N19" s="20">
        <v>0.40153238041863776</v>
      </c>
      <c r="O19" s="20">
        <v>0.38258674259870545</v>
      </c>
      <c r="P19" s="20">
        <v>0.39472769242477795</v>
      </c>
      <c r="Q19" s="20">
        <v>0.3744298476045958</v>
      </c>
      <c r="R19" s="20">
        <v>0.47311677346920678</v>
      </c>
      <c r="S19" s="20">
        <v>0.33052300876738877</v>
      </c>
      <c r="T19" s="20">
        <v>0.30840233978296167</v>
      </c>
      <c r="U19" s="20">
        <v>0.39472769242477795</v>
      </c>
      <c r="V19" s="20">
        <v>0.48216356955599343</v>
      </c>
      <c r="W19" s="20">
        <v>0.36822663498026459</v>
      </c>
      <c r="X19" s="20">
        <v>0.3014606989272941</v>
      </c>
      <c r="Y19" s="20">
        <v>0.39472769242477795</v>
      </c>
      <c r="Z19" s="20">
        <v>0.26970335612242624</v>
      </c>
      <c r="AA19" s="20">
        <v>0.33351640903725943</v>
      </c>
      <c r="AB19" s="20">
        <v>0.42275252991045836</v>
      </c>
      <c r="AC19" s="20">
        <v>0.42275252991045836</v>
      </c>
      <c r="AD19" s="20">
        <v>0.3960744348309001</v>
      </c>
      <c r="AE19" s="20">
        <v>0.44776318282128874</v>
      </c>
      <c r="AF19" s="20">
        <v>0.39472769242477795</v>
      </c>
      <c r="AG19" s="20">
        <v>0.40995586919039595</v>
      </c>
      <c r="AH19" s="20">
        <v>0.35026804179507071</v>
      </c>
      <c r="AI19" s="20">
        <v>0.52400706414415987</v>
      </c>
      <c r="AJ19" s="20">
        <v>0.39472769242477795</v>
      </c>
      <c r="AK19" s="20">
        <v>0.23880131984362876</v>
      </c>
      <c r="AL19" s="20">
        <v>0.39829942364835486</v>
      </c>
      <c r="AM19" s="20">
        <v>0.43947160600400531</v>
      </c>
      <c r="AN19" s="20">
        <v>0.52077044994132515</v>
      </c>
      <c r="AW19" s="15"/>
    </row>
    <row r="20" spans="1:49" x14ac:dyDescent="0.15">
      <c r="A20" s="27" t="s">
        <v>45</v>
      </c>
      <c r="B20" s="25"/>
      <c r="C20" s="25"/>
      <c r="D20" s="24"/>
      <c r="E20" s="26"/>
      <c r="F20" s="25"/>
      <c r="G20" s="25"/>
      <c r="H20" s="24"/>
      <c r="I20" s="26"/>
      <c r="J20" s="25"/>
      <c r="K20" s="25"/>
      <c r="L20" s="24"/>
      <c r="M20" s="26"/>
      <c r="N20" s="25"/>
      <c r="O20" s="24"/>
      <c r="P20" s="26"/>
      <c r="Q20" s="25"/>
      <c r="R20" s="25"/>
      <c r="S20" s="25"/>
      <c r="T20" s="24"/>
      <c r="U20" s="26"/>
      <c r="V20" s="25"/>
      <c r="W20" s="25"/>
      <c r="X20" s="24"/>
      <c r="Y20" s="26"/>
      <c r="Z20" s="25"/>
      <c r="AA20" s="25"/>
      <c r="AB20" s="24"/>
      <c r="AC20" s="26"/>
      <c r="AD20" s="25"/>
      <c r="AE20" s="24"/>
      <c r="AF20" s="26"/>
      <c r="AG20" s="25"/>
      <c r="AH20" s="25"/>
      <c r="AI20" s="24"/>
      <c r="AJ20" s="26"/>
      <c r="AK20" s="25"/>
      <c r="AL20" s="25"/>
      <c r="AM20" s="25"/>
      <c r="AN20" s="24"/>
      <c r="AW20" s="15"/>
    </row>
    <row r="21" spans="1:49" x14ac:dyDescent="0.15">
      <c r="A21" s="58" t="s">
        <v>46</v>
      </c>
      <c r="B21" s="22">
        <v>300.81681295793214</v>
      </c>
      <c r="C21" s="22">
        <v>143.49447638079283</v>
      </c>
      <c r="D21" s="22">
        <v>157.32233657713957</v>
      </c>
      <c r="E21" s="22">
        <v>300.81681295793214</v>
      </c>
      <c r="F21" s="22">
        <v>277.60518464208053</v>
      </c>
      <c r="G21" s="22">
        <v>16.162776007863279</v>
      </c>
      <c r="H21" s="22">
        <v>7.0488523079884224</v>
      </c>
      <c r="I21" s="22">
        <v>300.81681295793214</v>
      </c>
      <c r="J21" s="22">
        <v>300.81681295793214</v>
      </c>
      <c r="K21" s="28" t="s">
        <v>47</v>
      </c>
      <c r="L21" s="28" t="s">
        <v>47</v>
      </c>
      <c r="M21" s="22">
        <v>300.81681295793214</v>
      </c>
      <c r="N21" s="22">
        <v>192.77270407432687</v>
      </c>
      <c r="O21" s="22">
        <v>108.0441088836055</v>
      </c>
      <c r="P21" s="22">
        <v>300.81681295793214</v>
      </c>
      <c r="Q21" s="22">
        <v>64.446586911448946</v>
      </c>
      <c r="R21" s="22">
        <v>121.4917931471777</v>
      </c>
      <c r="S21" s="22">
        <v>76.915306369863188</v>
      </c>
      <c r="T21" s="22">
        <v>37.963126529442597</v>
      </c>
      <c r="U21" s="22">
        <v>300.81681295793214</v>
      </c>
      <c r="V21" s="22">
        <v>91.60097964701859</v>
      </c>
      <c r="W21" s="22">
        <v>172.29923586088955</v>
      </c>
      <c r="X21" s="22">
        <v>36.916597450024184</v>
      </c>
      <c r="Y21" s="22">
        <v>300.81681295793214</v>
      </c>
      <c r="Z21" s="22">
        <v>10.3225142005231</v>
      </c>
      <c r="AA21" s="22">
        <v>76.7681288615791</v>
      </c>
      <c r="AB21" s="22">
        <v>213.72616989583011</v>
      </c>
      <c r="AC21" s="22">
        <v>213.72616989583011</v>
      </c>
      <c r="AD21" s="22">
        <v>103.41575799475441</v>
      </c>
      <c r="AE21" s="22">
        <v>110.3104119010759</v>
      </c>
      <c r="AF21" s="22">
        <v>300.81681295793214</v>
      </c>
      <c r="AG21" s="22">
        <v>44.500659252921196</v>
      </c>
      <c r="AH21" s="22">
        <v>194.62556402476332</v>
      </c>
      <c r="AI21" s="22">
        <v>61.690589680247768</v>
      </c>
      <c r="AJ21" s="22">
        <v>300.81681295793214</v>
      </c>
      <c r="AK21" s="22">
        <v>80.090579747734608</v>
      </c>
      <c r="AL21" s="22">
        <v>71.307135368910963</v>
      </c>
      <c r="AM21" s="22">
        <v>81.177679064100687</v>
      </c>
      <c r="AN21" s="22">
        <v>68.241418777186141</v>
      </c>
      <c r="AW21" s="15"/>
    </row>
    <row r="22" spans="1:49" x14ac:dyDescent="0.15">
      <c r="A22" s="21" t="s">
        <v>49</v>
      </c>
      <c r="B22" s="20">
        <v>7.4152194570108229E-2</v>
      </c>
      <c r="C22" s="20">
        <v>6.6043170148030531E-2</v>
      </c>
      <c r="D22" s="20">
        <v>8.1548475598737222E-2</v>
      </c>
      <c r="E22" s="20">
        <v>7.4152194570108229E-2</v>
      </c>
      <c r="F22" s="20">
        <v>7.5436210724260849E-2</v>
      </c>
      <c r="G22" s="20">
        <v>6.0269607411479277E-2</v>
      </c>
      <c r="H22" s="20">
        <v>5.5416038791567403E-2</v>
      </c>
      <c r="I22" s="20">
        <v>7.4152194570108229E-2</v>
      </c>
      <c r="J22" s="20">
        <v>7.4152194570108229E-2</v>
      </c>
      <c r="K22" s="28" t="s">
        <v>47</v>
      </c>
      <c r="L22" s="28" t="s">
        <v>47</v>
      </c>
      <c r="M22" s="20">
        <v>7.4152194570108229E-2</v>
      </c>
      <c r="N22" s="20">
        <v>8.6465702382696699E-2</v>
      </c>
      <c r="O22" s="20">
        <v>5.2182387773606169E-2</v>
      </c>
      <c r="P22" s="20">
        <v>7.4152194570108229E-2</v>
      </c>
      <c r="Q22" s="20">
        <v>5.0238138599233172E-2</v>
      </c>
      <c r="R22" s="20">
        <v>8.2758506361990045E-2</v>
      </c>
      <c r="S22" s="20">
        <v>4.7985185702461582E-2</v>
      </c>
      <c r="T22" s="20">
        <v>0.14022226749851957</v>
      </c>
      <c r="U22" s="20">
        <v>7.4152194570108229E-2</v>
      </c>
      <c r="V22" s="20">
        <v>5.2133889464032732E-2</v>
      </c>
      <c r="W22" s="20">
        <v>9.2823993648992992E-2</v>
      </c>
      <c r="X22" s="20">
        <v>4.1640032603359529E-2</v>
      </c>
      <c r="Y22" s="20">
        <v>7.4152194570108229E-2</v>
      </c>
      <c r="Z22" s="20">
        <v>9.133184987424571E-2</v>
      </c>
      <c r="AA22" s="20">
        <v>0.1048214198920942</v>
      </c>
      <c r="AB22" s="20">
        <v>6.2306400118852877E-2</v>
      </c>
      <c r="AC22" s="20">
        <v>6.2306400118852877E-2</v>
      </c>
      <c r="AD22" s="20">
        <v>9.3093379005171631E-2</v>
      </c>
      <c r="AE22" s="20">
        <v>3.3443678069075854E-2</v>
      </c>
      <c r="AF22" s="20">
        <v>7.4152194570108229E-2</v>
      </c>
      <c r="AG22" s="20">
        <v>7.9275600390466577E-2</v>
      </c>
      <c r="AH22" s="20">
        <v>7.7776580332653084E-2</v>
      </c>
      <c r="AI22" s="20">
        <v>5.9021960530479992E-2</v>
      </c>
      <c r="AJ22" s="20">
        <v>7.4152194570108229E-2</v>
      </c>
      <c r="AK22" s="20">
        <v>8.4358279009292131E-2</v>
      </c>
      <c r="AL22" s="20">
        <v>0.10978793135799608</v>
      </c>
      <c r="AM22" s="20">
        <v>8.8841716316308939E-2</v>
      </c>
      <c r="AN22" s="20">
        <v>7.463153072145812E-3</v>
      </c>
      <c r="AW22" s="15"/>
    </row>
    <row r="23" spans="1:49" x14ac:dyDescent="0.15">
      <c r="A23" s="21" t="s">
        <v>50</v>
      </c>
      <c r="B23" s="20">
        <v>4.0414020261012207E-2</v>
      </c>
      <c r="C23" s="20">
        <v>3.9340469046085645E-2</v>
      </c>
      <c r="D23" s="20">
        <v>4.1393211600306269E-2</v>
      </c>
      <c r="E23" s="20">
        <v>4.0414020261012207E-2</v>
      </c>
      <c r="F23" s="20">
        <v>4.3793190640187156E-2</v>
      </c>
      <c r="G23" s="20">
        <v>0</v>
      </c>
      <c r="H23" s="20">
        <v>0</v>
      </c>
      <c r="I23" s="20">
        <v>4.0414020261012207E-2</v>
      </c>
      <c r="J23" s="20">
        <v>4.0414020261012207E-2</v>
      </c>
      <c r="K23" s="28" t="s">
        <v>47</v>
      </c>
      <c r="L23" s="28" t="s">
        <v>47</v>
      </c>
      <c r="M23" s="20">
        <v>4.0414020261012207E-2</v>
      </c>
      <c r="N23" s="20">
        <v>5.7919188164448653E-2</v>
      </c>
      <c r="O23" s="20">
        <v>9.181234069440285E-3</v>
      </c>
      <c r="P23" s="20">
        <v>4.0414020261012207E-2</v>
      </c>
      <c r="Q23" s="20">
        <v>6.1671618606791309E-2</v>
      </c>
      <c r="R23" s="20">
        <v>3.1741397208964968E-2</v>
      </c>
      <c r="S23" s="20">
        <v>4.3991216101396363E-2</v>
      </c>
      <c r="T23" s="20">
        <v>2.4833948188007365E-2</v>
      </c>
      <c r="U23" s="20">
        <v>4.0414020261012207E-2</v>
      </c>
      <c r="V23" s="20">
        <v>3.3553339424930217E-2</v>
      </c>
      <c r="W23" s="20">
        <v>4.2027019216268606E-2</v>
      </c>
      <c r="X23" s="20">
        <v>4.9909115215796752E-2</v>
      </c>
      <c r="Y23" s="20">
        <v>4.0414020261012207E-2</v>
      </c>
      <c r="Z23" s="20">
        <v>0.12076678064448355</v>
      </c>
      <c r="AA23" s="20">
        <v>1.6677368419922876E-2</v>
      </c>
      <c r="AB23" s="20">
        <v>4.5059103442231623E-2</v>
      </c>
      <c r="AC23" s="20">
        <v>4.5059103442231623E-2</v>
      </c>
      <c r="AD23" s="20">
        <v>4.0931395973777443E-2</v>
      </c>
      <c r="AE23" s="20">
        <v>4.8928819720814622E-2</v>
      </c>
      <c r="AF23" s="20">
        <v>4.0414020261012207E-2</v>
      </c>
      <c r="AG23" s="20">
        <v>2.3589140524250516E-2</v>
      </c>
      <c r="AH23" s="20">
        <v>4.5971904196201729E-2</v>
      </c>
      <c r="AI23" s="20">
        <v>3.5016307947685996E-2</v>
      </c>
      <c r="AJ23" s="20">
        <v>4.0414020261012207E-2</v>
      </c>
      <c r="AK23" s="20">
        <v>7.2099055808350646E-2</v>
      </c>
      <c r="AL23" s="20">
        <v>0</v>
      </c>
      <c r="AM23" s="20">
        <v>6.737322106607023E-2</v>
      </c>
      <c r="AN23" s="20">
        <v>1.3387175910668037E-2</v>
      </c>
      <c r="AW23" s="15"/>
    </row>
    <row r="24" spans="1:49" x14ac:dyDescent="0.15">
      <c r="A24" s="21" t="s">
        <v>51</v>
      </c>
      <c r="B24" s="20">
        <v>3.3769549928871136E-2</v>
      </c>
      <c r="C24" s="20">
        <v>2.8460821747006169E-2</v>
      </c>
      <c r="D24" s="20">
        <v>3.8611666994245029E-2</v>
      </c>
      <c r="E24" s="20">
        <v>3.3769549928871136E-2</v>
      </c>
      <c r="F24" s="20">
        <v>3.6593150800566569E-2</v>
      </c>
      <c r="G24" s="20">
        <v>0</v>
      </c>
      <c r="H24" s="20">
        <v>0</v>
      </c>
      <c r="I24" s="20">
        <v>3.3769549928871136E-2</v>
      </c>
      <c r="J24" s="20">
        <v>3.3769549928871136E-2</v>
      </c>
      <c r="K24" s="28" t="s">
        <v>47</v>
      </c>
      <c r="L24" s="28" t="s">
        <v>47</v>
      </c>
      <c r="M24" s="20">
        <v>3.3769549928871136E-2</v>
      </c>
      <c r="N24" s="20">
        <v>4.1870717862031621E-2</v>
      </c>
      <c r="O24" s="20">
        <v>1.9315415735233963E-2</v>
      </c>
      <c r="P24" s="20">
        <v>3.3769549928871136E-2</v>
      </c>
      <c r="Q24" s="20">
        <v>3.4738096298090888E-2</v>
      </c>
      <c r="R24" s="20">
        <v>1.7812427541782139E-2</v>
      </c>
      <c r="S24" s="20">
        <v>3.2310701652711084E-2</v>
      </c>
      <c r="T24" s="20">
        <v>8.6147945714596427E-2</v>
      </c>
      <c r="U24" s="20">
        <v>3.3769549928871136E-2</v>
      </c>
      <c r="V24" s="20">
        <v>5.5065858739973911E-2</v>
      </c>
      <c r="W24" s="20">
        <v>2.6050648958184867E-2</v>
      </c>
      <c r="X24" s="20">
        <v>1.6953211102744409E-2</v>
      </c>
      <c r="Y24" s="20">
        <v>3.3769549928871136E-2</v>
      </c>
      <c r="Z24" s="20">
        <v>0.1677229440128816</v>
      </c>
      <c r="AA24" s="20">
        <v>4.3124196640425473E-2</v>
      </c>
      <c r="AB24" s="20">
        <v>2.3939801246846901E-2</v>
      </c>
      <c r="AC24" s="20">
        <v>2.3939801246846901E-2</v>
      </c>
      <c r="AD24" s="20">
        <v>1.9825577040723828E-2</v>
      </c>
      <c r="AE24" s="20">
        <v>2.7796876997938629E-2</v>
      </c>
      <c r="AF24" s="20">
        <v>3.3769549928871136E-2</v>
      </c>
      <c r="AG24" s="20">
        <v>8.5887722849928114E-2</v>
      </c>
      <c r="AH24" s="20">
        <v>2.0465839348038542E-2</v>
      </c>
      <c r="AI24" s="20">
        <v>3.8145405675609124E-2</v>
      </c>
      <c r="AJ24" s="20">
        <v>3.3769549928871136E-2</v>
      </c>
      <c r="AK24" s="20">
        <v>3.4564695523445467E-2</v>
      </c>
      <c r="AL24" s="20">
        <v>3.3549781597635969E-2</v>
      </c>
      <c r="AM24" s="20">
        <v>1.491473376048583E-2</v>
      </c>
      <c r="AN24" s="20">
        <v>5.5495030154632523E-2</v>
      </c>
      <c r="AW24" s="15"/>
    </row>
    <row r="25" spans="1:49" x14ac:dyDescent="0.15">
      <c r="A25" s="21" t="s">
        <v>52</v>
      </c>
      <c r="B25" s="20">
        <v>0.15785328910351445</v>
      </c>
      <c r="C25" s="20">
        <v>0.20637627418688878</v>
      </c>
      <c r="D25" s="20">
        <v>0.11359523593407267</v>
      </c>
      <c r="E25" s="20">
        <v>0.15785328910351445</v>
      </c>
      <c r="F25" s="20">
        <v>0.16042492286756457</v>
      </c>
      <c r="G25" s="20">
        <v>8.3877875146245631E-2</v>
      </c>
      <c r="H25" s="20">
        <v>0.22619763211569244</v>
      </c>
      <c r="I25" s="20">
        <v>0.15785328910351445</v>
      </c>
      <c r="J25" s="20">
        <v>0.15785328910351445</v>
      </c>
      <c r="K25" s="28" t="s">
        <v>47</v>
      </c>
      <c r="L25" s="28" t="s">
        <v>47</v>
      </c>
      <c r="M25" s="20">
        <v>0.15785328910351445</v>
      </c>
      <c r="N25" s="20">
        <v>0.13737725410625334</v>
      </c>
      <c r="O25" s="20">
        <v>0.19438670750020678</v>
      </c>
      <c r="P25" s="20">
        <v>0.15785328910351445</v>
      </c>
      <c r="Q25" s="20">
        <v>0.1332378377842485</v>
      </c>
      <c r="R25" s="20">
        <v>0.17960971071230505</v>
      </c>
      <c r="S25" s="20">
        <v>0.21048208456557643</v>
      </c>
      <c r="T25" s="20">
        <v>2.3385840175442183E-2</v>
      </c>
      <c r="U25" s="20">
        <v>0.15785328910351445</v>
      </c>
      <c r="V25" s="20">
        <v>0.20081567882453735</v>
      </c>
      <c r="W25" s="20">
        <v>0.16016925462792891</v>
      </c>
      <c r="X25" s="20">
        <v>4.044170797317765E-2</v>
      </c>
      <c r="Y25" s="20">
        <v>0.15785328910351445</v>
      </c>
      <c r="Z25" s="20">
        <v>0</v>
      </c>
      <c r="AA25" s="20">
        <v>0.12102582827722259</v>
      </c>
      <c r="AB25" s="20">
        <v>0.17870528901957505</v>
      </c>
      <c r="AC25" s="20">
        <v>0.17870528901957505</v>
      </c>
      <c r="AD25" s="20">
        <v>0.20754757730894549</v>
      </c>
      <c r="AE25" s="20">
        <v>0.15166570994137016</v>
      </c>
      <c r="AF25" s="20">
        <v>0.15785328910351445</v>
      </c>
      <c r="AG25" s="20">
        <v>6.9718749297733598E-2</v>
      </c>
      <c r="AH25" s="20">
        <v>0.16081642379061595</v>
      </c>
      <c r="AI25" s="20">
        <v>0.21208106325660714</v>
      </c>
      <c r="AJ25" s="20">
        <v>0.15785328910351445</v>
      </c>
      <c r="AK25" s="20">
        <v>0.195789330900177</v>
      </c>
      <c r="AL25" s="20">
        <v>0.14914384235859482</v>
      </c>
      <c r="AM25" s="20">
        <v>0.13937826234058584</v>
      </c>
      <c r="AN25" s="20">
        <v>0.14440816873556317</v>
      </c>
      <c r="AW25" s="15"/>
    </row>
    <row r="26" spans="1:49" x14ac:dyDescent="0.15">
      <c r="A26" s="21" t="s">
        <v>53</v>
      </c>
      <c r="B26" s="20">
        <v>6.9631908192054642E-2</v>
      </c>
      <c r="C26" s="20">
        <v>9.9706291748210635E-2</v>
      </c>
      <c r="D26" s="20">
        <v>4.2200915144543376E-2</v>
      </c>
      <c r="E26" s="20">
        <v>6.9631908192054642E-2</v>
      </c>
      <c r="F26" s="20">
        <v>6.5236346359319033E-2</v>
      </c>
      <c r="G26" s="20">
        <v>0.17549588787716616</v>
      </c>
      <c r="H26" s="20">
        <v>0</v>
      </c>
      <c r="I26" s="20">
        <v>6.9631908192054642E-2</v>
      </c>
      <c r="J26" s="20">
        <v>6.9631908192054642E-2</v>
      </c>
      <c r="K26" s="28" t="s">
        <v>47</v>
      </c>
      <c r="L26" s="28" t="s">
        <v>47</v>
      </c>
      <c r="M26" s="20">
        <v>6.9631908192054642E-2</v>
      </c>
      <c r="N26" s="20">
        <v>5.990063455844867E-2</v>
      </c>
      <c r="O26" s="20">
        <v>8.6994483086890589E-2</v>
      </c>
      <c r="P26" s="20">
        <v>6.9631908192054642E-2</v>
      </c>
      <c r="Q26" s="20">
        <v>0.10795477767602979</v>
      </c>
      <c r="R26" s="20">
        <v>8.0524728593919098E-2</v>
      </c>
      <c r="S26" s="20">
        <v>3.6444815127186454E-2</v>
      </c>
      <c r="T26" s="20">
        <v>3.6953593607607138E-2</v>
      </c>
      <c r="U26" s="20">
        <v>6.9631908192054642E-2</v>
      </c>
      <c r="V26" s="20">
        <v>8.666081354395834E-2</v>
      </c>
      <c r="W26" s="20">
        <v>7.0195746062856682E-2</v>
      </c>
      <c r="X26" s="20">
        <v>2.4746589357279927E-2</v>
      </c>
      <c r="Y26" s="20">
        <v>6.9631908192054642E-2</v>
      </c>
      <c r="Z26" s="20">
        <v>0.1005242678696362</v>
      </c>
      <c r="AA26" s="20">
        <v>3.3457199420472171E-2</v>
      </c>
      <c r="AB26" s="20">
        <v>8.113343785613622E-2</v>
      </c>
      <c r="AC26" s="20">
        <v>8.113343785613622E-2</v>
      </c>
      <c r="AD26" s="20">
        <v>7.0512282469581813E-2</v>
      </c>
      <c r="AE26" s="20">
        <v>9.1090746655468721E-2</v>
      </c>
      <c r="AF26" s="20">
        <v>6.9631908192054642E-2</v>
      </c>
      <c r="AG26" s="20">
        <v>7.4629447123404732E-2</v>
      </c>
      <c r="AH26" s="20">
        <v>8.2134248886645195E-2</v>
      </c>
      <c r="AI26" s="20">
        <v>2.6583707483220073E-2</v>
      </c>
      <c r="AJ26" s="20">
        <v>6.9631908192054642E-2</v>
      </c>
      <c r="AK26" s="20">
        <v>4.8847535132694138E-2</v>
      </c>
      <c r="AL26" s="20">
        <v>0.10488889835199885</v>
      </c>
      <c r="AM26" s="20">
        <v>5.240683673905102E-2</v>
      </c>
      <c r="AN26" s="20">
        <v>7.7674660674121696E-2</v>
      </c>
      <c r="AW26" s="15"/>
    </row>
    <row r="27" spans="1:49" x14ac:dyDescent="0.15">
      <c r="A27" s="21" t="s">
        <v>54</v>
      </c>
      <c r="B27" s="20">
        <v>7.8438115350015297E-2</v>
      </c>
      <c r="C27" s="20">
        <v>5.6510884153876943E-2</v>
      </c>
      <c r="D27" s="20">
        <v>9.8438050689315645E-2</v>
      </c>
      <c r="E27" s="20">
        <v>7.8438115350015297E-2</v>
      </c>
      <c r="F27" s="20">
        <v>8.0845411177174434E-2</v>
      </c>
      <c r="G27" s="20">
        <v>4.7515750941266637E-2</v>
      </c>
      <c r="H27" s="20">
        <v>5.4535422308261458E-2</v>
      </c>
      <c r="I27" s="20">
        <v>7.8438115350015297E-2</v>
      </c>
      <c r="J27" s="20">
        <v>7.8438115350015297E-2</v>
      </c>
      <c r="K27" s="28" t="s">
        <v>47</v>
      </c>
      <c r="L27" s="28" t="s">
        <v>47</v>
      </c>
      <c r="M27" s="20">
        <v>7.8438115350015297E-2</v>
      </c>
      <c r="N27" s="20">
        <v>7.2851680309904229E-2</v>
      </c>
      <c r="O27" s="20">
        <v>8.8405453689377286E-2</v>
      </c>
      <c r="P27" s="20">
        <v>7.8438115350015297E-2</v>
      </c>
      <c r="Q27" s="20">
        <v>0.10351131054553979</v>
      </c>
      <c r="R27" s="20">
        <v>2.5392844060119924E-2</v>
      </c>
      <c r="S27" s="20">
        <v>0.10374399192835736</v>
      </c>
      <c r="T27" s="20">
        <v>0.15436110397570929</v>
      </c>
      <c r="U27" s="20">
        <v>7.8438115350015297E-2</v>
      </c>
      <c r="V27" s="20">
        <v>2.5193770282185501E-2</v>
      </c>
      <c r="W27" s="20">
        <v>8.438114918212522E-2</v>
      </c>
      <c r="X27" s="20">
        <v>0.182815394055765</v>
      </c>
      <c r="Y27" s="20">
        <v>7.8438115350015297E-2</v>
      </c>
      <c r="Z27" s="20">
        <v>8.39617687249401E-2</v>
      </c>
      <c r="AA27" s="20">
        <v>0.16320563099891669</v>
      </c>
      <c r="AB27" s="20">
        <v>4.7723759881933232E-2</v>
      </c>
      <c r="AC27" s="20">
        <v>4.7723759881933232E-2</v>
      </c>
      <c r="AD27" s="20">
        <v>3.1150592815938068E-2</v>
      </c>
      <c r="AE27" s="20">
        <v>6.3261065970868835E-2</v>
      </c>
      <c r="AF27" s="20">
        <v>7.8438115350015297E-2</v>
      </c>
      <c r="AG27" s="20">
        <v>0.13800872817516574</v>
      </c>
      <c r="AH27" s="20">
        <v>7.6474407683177245E-2</v>
      </c>
      <c r="AI27" s="20">
        <v>4.1661941830830523E-2</v>
      </c>
      <c r="AJ27" s="20">
        <v>7.8438115350015297E-2</v>
      </c>
      <c r="AK27" s="20">
        <v>7.8580362306300805E-2</v>
      </c>
      <c r="AL27" s="20">
        <v>0.13415500427781674</v>
      </c>
      <c r="AM27" s="20">
        <v>8.5526093447046869E-2</v>
      </c>
      <c r="AN27" s="20">
        <v>1.161960431688619E-2</v>
      </c>
      <c r="AW27" s="15"/>
    </row>
    <row r="28" spans="1:49" x14ac:dyDescent="0.15">
      <c r="A28" s="21" t="s">
        <v>55</v>
      </c>
      <c r="B28" s="20">
        <v>0.54574092259442486</v>
      </c>
      <c r="C28" s="20">
        <v>0.50356208896990118</v>
      </c>
      <c r="D28" s="20">
        <v>0.58421244403878003</v>
      </c>
      <c r="E28" s="20">
        <v>0.54574092259442486</v>
      </c>
      <c r="F28" s="20">
        <v>0.53767076743092812</v>
      </c>
      <c r="G28" s="20">
        <v>0.6328408786238422</v>
      </c>
      <c r="H28" s="20">
        <v>0.66385090678447878</v>
      </c>
      <c r="I28" s="20">
        <v>0.54574092259442486</v>
      </c>
      <c r="J28" s="20">
        <v>0.54574092259442486</v>
      </c>
      <c r="K28" s="28" t="s">
        <v>47</v>
      </c>
      <c r="L28" s="28" t="s">
        <v>47</v>
      </c>
      <c r="M28" s="20">
        <v>0.54574092259442486</v>
      </c>
      <c r="N28" s="20">
        <v>0.5436148226162173</v>
      </c>
      <c r="O28" s="20">
        <v>0.54953431814524445</v>
      </c>
      <c r="P28" s="20">
        <v>0.54574092259442486</v>
      </c>
      <c r="Q28" s="20">
        <v>0.50864822049006664</v>
      </c>
      <c r="R28" s="20">
        <v>0.58216038552091864</v>
      </c>
      <c r="S28" s="20">
        <v>0.52504200492231001</v>
      </c>
      <c r="T28" s="20">
        <v>0.53409530084011836</v>
      </c>
      <c r="U28" s="20">
        <v>0.54574092259442486</v>
      </c>
      <c r="V28" s="20">
        <v>0.54657664972038167</v>
      </c>
      <c r="W28" s="20">
        <v>0.52435218830364361</v>
      </c>
      <c r="X28" s="20">
        <v>0.64349394969187712</v>
      </c>
      <c r="Y28" s="20">
        <v>0.54574092259442486</v>
      </c>
      <c r="Z28" s="20">
        <v>0.43569238887381256</v>
      </c>
      <c r="AA28" s="20">
        <v>0.51768835635094579</v>
      </c>
      <c r="AB28" s="20">
        <v>0.5611322084344248</v>
      </c>
      <c r="AC28" s="20">
        <v>0.5611322084344248</v>
      </c>
      <c r="AD28" s="20">
        <v>0.5369391953858611</v>
      </c>
      <c r="AE28" s="20">
        <v>0.58381310264446307</v>
      </c>
      <c r="AF28" s="20">
        <v>0.54574092259442486</v>
      </c>
      <c r="AG28" s="20">
        <v>0.52889061163905104</v>
      </c>
      <c r="AH28" s="20">
        <v>0.53636059576266903</v>
      </c>
      <c r="AI28" s="20">
        <v>0.58748961327556715</v>
      </c>
      <c r="AJ28" s="20">
        <v>0.54574092259442486</v>
      </c>
      <c r="AK28" s="20">
        <v>0.48576074131973868</v>
      </c>
      <c r="AL28" s="20">
        <v>0.46847454205595757</v>
      </c>
      <c r="AM28" s="20">
        <v>0.55155913633045206</v>
      </c>
      <c r="AN28" s="20">
        <v>0.68995220713598249</v>
      </c>
      <c r="AW28" s="15"/>
    </row>
    <row r="29" spans="1:49" x14ac:dyDescent="0.15">
      <c r="A29" s="27" t="s">
        <v>56</v>
      </c>
      <c r="B29" s="25"/>
      <c r="C29" s="25"/>
      <c r="D29" s="24"/>
      <c r="E29" s="26"/>
      <c r="F29" s="25"/>
      <c r="G29" s="25"/>
      <c r="H29" s="24"/>
      <c r="I29" s="26"/>
      <c r="J29" s="25"/>
      <c r="K29" s="25"/>
      <c r="L29" s="24"/>
      <c r="M29" s="26"/>
      <c r="N29" s="25"/>
      <c r="O29" s="24"/>
      <c r="P29" s="26"/>
      <c r="Q29" s="25"/>
      <c r="R29" s="25"/>
      <c r="S29" s="25"/>
      <c r="T29" s="24"/>
      <c r="U29" s="26"/>
      <c r="V29" s="25"/>
      <c r="W29" s="25"/>
      <c r="X29" s="24"/>
      <c r="Y29" s="26"/>
      <c r="Z29" s="25"/>
      <c r="AA29" s="25"/>
      <c r="AB29" s="24"/>
      <c r="AC29" s="26"/>
      <c r="AD29" s="25"/>
      <c r="AE29" s="24"/>
      <c r="AF29" s="26"/>
      <c r="AG29" s="25"/>
      <c r="AH29" s="25"/>
      <c r="AI29" s="24"/>
      <c r="AJ29" s="26"/>
      <c r="AK29" s="25"/>
      <c r="AL29" s="25"/>
      <c r="AM29" s="25"/>
      <c r="AN29" s="24"/>
      <c r="AW29" s="15"/>
    </row>
    <row r="30" spans="1:49" x14ac:dyDescent="0.15">
      <c r="A30" s="23" t="s">
        <v>46</v>
      </c>
      <c r="B30" s="22">
        <v>598.00000000000159</v>
      </c>
      <c r="C30" s="22">
        <v>293.00065175864535</v>
      </c>
      <c r="D30" s="22">
        <v>304.99934824135477</v>
      </c>
      <c r="E30" s="22">
        <v>598.00000000000159</v>
      </c>
      <c r="F30" s="22">
        <v>527.43267365864165</v>
      </c>
      <c r="G30" s="22">
        <v>55.019150991369941</v>
      </c>
      <c r="H30" s="22">
        <v>15.548175349988536</v>
      </c>
      <c r="I30" s="22">
        <v>598.00000000000159</v>
      </c>
      <c r="J30" s="22">
        <v>300.81681295793214</v>
      </c>
      <c r="K30" s="22">
        <v>84.896780478966434</v>
      </c>
      <c r="L30" s="22">
        <v>212.28640656310122</v>
      </c>
      <c r="M30" s="22">
        <v>598.00000000000159</v>
      </c>
      <c r="N30" s="22">
        <v>400.6374094832176</v>
      </c>
      <c r="O30" s="22">
        <v>197.36259051678232</v>
      </c>
      <c r="P30" s="22">
        <v>598.00000000000159</v>
      </c>
      <c r="Q30" s="22">
        <v>152.49000000000004</v>
      </c>
      <c r="R30" s="22">
        <v>244.58199999999988</v>
      </c>
      <c r="S30" s="22">
        <v>135.14800000000002</v>
      </c>
      <c r="T30" s="22">
        <v>65.779999999999973</v>
      </c>
      <c r="U30" s="22">
        <v>300.81681295793214</v>
      </c>
      <c r="V30" s="22">
        <v>91.60097964701859</v>
      </c>
      <c r="W30" s="22">
        <v>172.29923586088955</v>
      </c>
      <c r="X30" s="22">
        <v>36.916597450024184</v>
      </c>
      <c r="Y30" s="22">
        <v>598.00000000000159</v>
      </c>
      <c r="Z30" s="22">
        <v>70.77281395262284</v>
      </c>
      <c r="AA30" s="22">
        <v>271.13285492171161</v>
      </c>
      <c r="AB30" s="22">
        <v>256.09433112566552</v>
      </c>
      <c r="AC30" s="22">
        <v>256.09433112566552</v>
      </c>
      <c r="AD30" s="22">
        <v>116.2038413400353</v>
      </c>
      <c r="AE30" s="22">
        <v>139.89048978563045</v>
      </c>
      <c r="AF30" s="22">
        <v>598.00000000000159</v>
      </c>
      <c r="AG30" s="22">
        <v>124.73063324921976</v>
      </c>
      <c r="AH30" s="22">
        <v>373.20254757804361</v>
      </c>
      <c r="AI30" s="22">
        <v>100.06681917273679</v>
      </c>
      <c r="AJ30" s="22">
        <v>598.00000000000159</v>
      </c>
      <c r="AK30" s="22">
        <v>209.31103716895154</v>
      </c>
      <c r="AL30" s="22">
        <v>119.59166350541955</v>
      </c>
      <c r="AM30" s="22">
        <v>155.48087425434855</v>
      </c>
      <c r="AN30" s="22">
        <v>113.61642507128032</v>
      </c>
      <c r="AW30" s="15"/>
    </row>
    <row r="31" spans="1:49" x14ac:dyDescent="0.15">
      <c r="A31" s="21" t="s">
        <v>57</v>
      </c>
      <c r="B31" s="20">
        <v>0.39228931642516718</v>
      </c>
      <c r="C31" s="20">
        <v>0.42041417635908623</v>
      </c>
      <c r="D31" s="20">
        <v>0.36527089052106648</v>
      </c>
      <c r="E31" s="20">
        <v>0.39228931642516718</v>
      </c>
      <c r="F31" s="20">
        <v>0.3888572090972216</v>
      </c>
      <c r="G31" s="20">
        <v>0.47621432230151939</v>
      </c>
      <c r="H31" s="20">
        <v>0.21173584549956789</v>
      </c>
      <c r="I31" s="20">
        <v>0.39228931642516718</v>
      </c>
      <c r="J31" s="20">
        <v>0.33336373555106408</v>
      </c>
      <c r="K31" s="20">
        <v>0.46503815674610038</v>
      </c>
      <c r="L31" s="20">
        <v>0.44669535824577133</v>
      </c>
      <c r="M31" s="20">
        <v>0.39228931642516718</v>
      </c>
      <c r="N31" s="20">
        <v>0.38644124405656399</v>
      </c>
      <c r="O31" s="20">
        <v>0.40416064704609955</v>
      </c>
      <c r="P31" s="20">
        <v>0.39228931642516718</v>
      </c>
      <c r="Q31" s="20">
        <v>0.36633878431134931</v>
      </c>
      <c r="R31" s="20">
        <v>0.36636376277063221</v>
      </c>
      <c r="S31" s="20">
        <v>0.40489431696860784</v>
      </c>
      <c r="T31" s="20">
        <v>0.52294574379709646</v>
      </c>
      <c r="U31" s="20">
        <v>0.33336373555106408</v>
      </c>
      <c r="V31" s="20">
        <v>0.2234118368657031</v>
      </c>
      <c r="W31" s="20">
        <v>0.34528679995995043</v>
      </c>
      <c r="X31" s="20">
        <v>0.55053886274719599</v>
      </c>
      <c r="Y31" s="20">
        <v>0.39228931642516718</v>
      </c>
      <c r="Z31" s="20">
        <v>0.30626104054523606</v>
      </c>
      <c r="AA31" s="20">
        <v>0.47466510622843805</v>
      </c>
      <c r="AB31" s="20">
        <v>0.32885050530090448</v>
      </c>
      <c r="AC31" s="20">
        <v>0.32885050530090448</v>
      </c>
      <c r="AD31" s="20">
        <v>0.27568385022120523</v>
      </c>
      <c r="AE31" s="20">
        <v>0.37301483384767781</v>
      </c>
      <c r="AF31" s="20">
        <v>0.39228931642516718</v>
      </c>
      <c r="AG31" s="20">
        <v>0.47438300732253008</v>
      </c>
      <c r="AH31" s="20">
        <v>0.40495226433699422</v>
      </c>
      <c r="AI31" s="20">
        <v>0.24273482278126118</v>
      </c>
      <c r="AJ31" s="20">
        <v>0.39228931642516718</v>
      </c>
      <c r="AK31" s="20">
        <v>0.44920598450260302</v>
      </c>
      <c r="AL31" s="20">
        <v>0.39592445177936408</v>
      </c>
      <c r="AM31" s="20">
        <v>0.40599484688871046</v>
      </c>
      <c r="AN31" s="20">
        <v>0.26485205054506644</v>
      </c>
      <c r="AW31" s="15"/>
    </row>
    <row r="32" spans="1:49" x14ac:dyDescent="0.15">
      <c r="A32" s="21" t="s">
        <v>58</v>
      </c>
      <c r="B32" s="20">
        <v>0.44238131056076474</v>
      </c>
      <c r="C32" s="20">
        <v>0.46194621503500943</v>
      </c>
      <c r="D32" s="20">
        <v>0.42358609084766435</v>
      </c>
      <c r="E32" s="20">
        <v>0.44238131056076474</v>
      </c>
      <c r="F32" s="20">
        <v>0.45043301860715307</v>
      </c>
      <c r="G32" s="20">
        <v>0.34345125352008349</v>
      </c>
      <c r="H32" s="20">
        <v>0.51932370518601068</v>
      </c>
      <c r="I32" s="20">
        <v>0.44238131056076474</v>
      </c>
      <c r="J32" s="20">
        <v>0.54257272277860957</v>
      </c>
      <c r="K32" s="20">
        <v>0.38163798522279591</v>
      </c>
      <c r="L32" s="20">
        <v>0.32469902954801488</v>
      </c>
      <c r="M32" s="20">
        <v>0.44238131056076474</v>
      </c>
      <c r="N32" s="20">
        <v>0.43117987845506967</v>
      </c>
      <c r="O32" s="20">
        <v>0.46511972684106273</v>
      </c>
      <c r="P32" s="20">
        <v>0.44238131056076474</v>
      </c>
      <c r="Q32" s="20">
        <v>0.3852071686596043</v>
      </c>
      <c r="R32" s="20">
        <v>0.4904312404886742</v>
      </c>
      <c r="S32" s="20">
        <v>0.45311907314863548</v>
      </c>
      <c r="T32" s="20">
        <v>0.3742017696464317</v>
      </c>
      <c r="U32" s="20">
        <v>0.54257272277860957</v>
      </c>
      <c r="V32" s="20">
        <v>0.67299338358824257</v>
      </c>
      <c r="W32" s="20">
        <v>0.52393162892390166</v>
      </c>
      <c r="X32" s="20">
        <v>0.30596332015364042</v>
      </c>
      <c r="Y32" s="20">
        <v>0.44238131056076474</v>
      </c>
      <c r="Z32" s="20">
        <v>0.42576655195547708</v>
      </c>
      <c r="AA32" s="20">
        <v>0.34259104484167141</v>
      </c>
      <c r="AB32" s="20">
        <v>0.55262308254126569</v>
      </c>
      <c r="AC32" s="20">
        <v>0.55262308254126569</v>
      </c>
      <c r="AD32" s="20">
        <v>0.652191657037547</v>
      </c>
      <c r="AE32" s="20">
        <v>0.46991373717440121</v>
      </c>
      <c r="AF32" s="20">
        <v>0.44238131056076474</v>
      </c>
      <c r="AG32" s="20">
        <v>0.36501925360406495</v>
      </c>
      <c r="AH32" s="20">
        <v>0.43423187565816851</v>
      </c>
      <c r="AI32" s="20">
        <v>0.56920465046062907</v>
      </c>
      <c r="AJ32" s="20">
        <v>0.44238131056076474</v>
      </c>
      <c r="AK32" s="20">
        <v>0.37190835464070571</v>
      </c>
      <c r="AL32" s="20">
        <v>0.4930291841160771</v>
      </c>
      <c r="AM32" s="20">
        <v>0.43845096469663847</v>
      </c>
      <c r="AN32" s="20">
        <v>0.52427789945393599</v>
      </c>
      <c r="AW32" s="15"/>
    </row>
    <row r="33" spans="1:49" x14ac:dyDescent="0.15">
      <c r="A33" s="21" t="s">
        <v>59</v>
      </c>
      <c r="B33" s="20">
        <v>0.16532937301406506</v>
      </c>
      <c r="C33" s="20">
        <v>0.11763960860590486</v>
      </c>
      <c r="D33" s="20">
        <v>0.2111430186312685</v>
      </c>
      <c r="E33" s="20">
        <v>0.16532937301406506</v>
      </c>
      <c r="F33" s="20">
        <v>0.16070977229562483</v>
      </c>
      <c r="G33" s="20">
        <v>0.18033442417839662</v>
      </c>
      <c r="H33" s="20">
        <v>0.26894044931442124</v>
      </c>
      <c r="I33" s="20">
        <v>0.16532937301406506</v>
      </c>
      <c r="J33" s="20">
        <v>0.12406354167032728</v>
      </c>
      <c r="K33" s="20">
        <v>0.15332385803110377</v>
      </c>
      <c r="L33" s="20">
        <v>0.22860561220621348</v>
      </c>
      <c r="M33" s="20">
        <v>0.16532937301406506</v>
      </c>
      <c r="N33" s="20">
        <v>0.18237887748836631</v>
      </c>
      <c r="O33" s="20">
        <v>0.13071962611283827</v>
      </c>
      <c r="P33" s="20">
        <v>0.16532937301406506</v>
      </c>
      <c r="Q33" s="20">
        <v>0.24845404702904636</v>
      </c>
      <c r="R33" s="20">
        <v>0.14320499674069401</v>
      </c>
      <c r="S33" s="20">
        <v>0.14198660988275635</v>
      </c>
      <c r="T33" s="20">
        <v>0.10285248655647183</v>
      </c>
      <c r="U33" s="20">
        <v>0.12406354167032728</v>
      </c>
      <c r="V33" s="20">
        <v>0.10359477954605398</v>
      </c>
      <c r="W33" s="20">
        <v>0.13078157111614849</v>
      </c>
      <c r="X33" s="20">
        <v>0.14349781709916387</v>
      </c>
      <c r="Y33" s="20">
        <v>0.16532937301406506</v>
      </c>
      <c r="Z33" s="20">
        <v>0.26797240749928708</v>
      </c>
      <c r="AA33" s="20">
        <v>0.18274384892989015</v>
      </c>
      <c r="AB33" s="20">
        <v>0.11852641215783066</v>
      </c>
      <c r="AC33" s="20">
        <v>0.11852641215783066</v>
      </c>
      <c r="AD33" s="20">
        <v>7.2124492741247118E-2</v>
      </c>
      <c r="AE33" s="20">
        <v>0.15707142897792062</v>
      </c>
      <c r="AF33" s="20">
        <v>0.16532937301406506</v>
      </c>
      <c r="AG33" s="20">
        <v>0.16059773907340494</v>
      </c>
      <c r="AH33" s="20">
        <v>0.16081586000483661</v>
      </c>
      <c r="AI33" s="20">
        <v>0.18806052675810964</v>
      </c>
      <c r="AJ33" s="20">
        <v>0.16532937301406506</v>
      </c>
      <c r="AK33" s="20">
        <v>0.17888566085669194</v>
      </c>
      <c r="AL33" s="20">
        <v>0.11104636410455808</v>
      </c>
      <c r="AM33" s="20">
        <v>0.15555418841465118</v>
      </c>
      <c r="AN33" s="20">
        <v>0.21087005000099723</v>
      </c>
      <c r="AW33" s="15"/>
    </row>
    <row r="34" spans="1:49" x14ac:dyDescent="0.15">
      <c r="A34" s="27" t="s">
        <v>60</v>
      </c>
      <c r="B34" s="25"/>
      <c r="C34" s="25"/>
      <c r="D34" s="24"/>
      <c r="E34" s="26"/>
      <c r="F34" s="25"/>
      <c r="G34" s="25"/>
      <c r="H34" s="24"/>
      <c r="I34" s="26"/>
      <c r="J34" s="25"/>
      <c r="K34" s="25"/>
      <c r="L34" s="24"/>
      <c r="M34" s="26"/>
      <c r="N34" s="25"/>
      <c r="O34" s="24"/>
      <c r="P34" s="26"/>
      <c r="Q34" s="25"/>
      <c r="R34" s="25"/>
      <c r="S34" s="25"/>
      <c r="T34" s="24"/>
      <c r="U34" s="26"/>
      <c r="V34" s="25"/>
      <c r="W34" s="25"/>
      <c r="X34" s="24"/>
      <c r="Y34" s="26"/>
      <c r="Z34" s="25"/>
      <c r="AA34" s="25"/>
      <c r="AB34" s="24"/>
      <c r="AC34" s="26"/>
      <c r="AD34" s="25"/>
      <c r="AE34" s="24"/>
      <c r="AF34" s="26"/>
      <c r="AG34" s="25"/>
      <c r="AH34" s="25"/>
      <c r="AI34" s="24"/>
      <c r="AJ34" s="26"/>
      <c r="AK34" s="25"/>
      <c r="AL34" s="25"/>
      <c r="AM34" s="25"/>
      <c r="AN34" s="24"/>
      <c r="AW34" s="15"/>
    </row>
    <row r="35" spans="1:49" x14ac:dyDescent="0.15">
      <c r="A35" s="23" t="s">
        <v>46</v>
      </c>
      <c r="B35" s="22">
        <v>598.00000000000159</v>
      </c>
      <c r="C35" s="22">
        <v>293.00065175864535</v>
      </c>
      <c r="D35" s="22">
        <v>304.99934824135477</v>
      </c>
      <c r="E35" s="22">
        <v>598.00000000000159</v>
      </c>
      <c r="F35" s="22">
        <v>527.43267365864165</v>
      </c>
      <c r="G35" s="22">
        <v>55.019150991369941</v>
      </c>
      <c r="H35" s="22">
        <v>15.548175349988536</v>
      </c>
      <c r="I35" s="22">
        <v>598.00000000000159</v>
      </c>
      <c r="J35" s="22">
        <v>300.81681295793214</v>
      </c>
      <c r="K35" s="22">
        <v>84.896780478966434</v>
      </c>
      <c r="L35" s="22">
        <v>212.28640656310122</v>
      </c>
      <c r="M35" s="22">
        <v>598.00000000000159</v>
      </c>
      <c r="N35" s="22">
        <v>400.6374094832176</v>
      </c>
      <c r="O35" s="22">
        <v>197.36259051678232</v>
      </c>
      <c r="P35" s="22">
        <v>598.00000000000159</v>
      </c>
      <c r="Q35" s="22">
        <v>152.49000000000004</v>
      </c>
      <c r="R35" s="22">
        <v>244.58199999999988</v>
      </c>
      <c r="S35" s="22">
        <v>135.14800000000002</v>
      </c>
      <c r="T35" s="22">
        <v>65.779999999999973</v>
      </c>
      <c r="U35" s="22">
        <v>300.81681295793214</v>
      </c>
      <c r="V35" s="22">
        <v>91.60097964701859</v>
      </c>
      <c r="W35" s="22">
        <v>172.29923586088955</v>
      </c>
      <c r="X35" s="22">
        <v>36.916597450024184</v>
      </c>
      <c r="Y35" s="22">
        <v>598.00000000000159</v>
      </c>
      <c r="Z35" s="22">
        <v>70.77281395262284</v>
      </c>
      <c r="AA35" s="22">
        <v>271.13285492171161</v>
      </c>
      <c r="AB35" s="22">
        <v>256.09433112566552</v>
      </c>
      <c r="AC35" s="22">
        <v>256.09433112566552</v>
      </c>
      <c r="AD35" s="22">
        <v>116.2038413400353</v>
      </c>
      <c r="AE35" s="22">
        <v>139.89048978563045</v>
      </c>
      <c r="AF35" s="22">
        <v>598.00000000000159</v>
      </c>
      <c r="AG35" s="22">
        <v>124.73063324921976</v>
      </c>
      <c r="AH35" s="22">
        <v>373.20254757804361</v>
      </c>
      <c r="AI35" s="22">
        <v>100.06681917273679</v>
      </c>
      <c r="AJ35" s="22">
        <v>598.00000000000159</v>
      </c>
      <c r="AK35" s="22">
        <v>209.31103716895154</v>
      </c>
      <c r="AL35" s="22">
        <v>119.59166350541955</v>
      </c>
      <c r="AM35" s="22">
        <v>155.48087425434855</v>
      </c>
      <c r="AN35" s="22">
        <v>113.61642507128032</v>
      </c>
      <c r="AW35" s="15"/>
    </row>
    <row r="36" spans="1:49" x14ac:dyDescent="0.15">
      <c r="A36" s="21" t="s">
        <v>61</v>
      </c>
      <c r="B36" s="20">
        <v>0.92087298294373787</v>
      </c>
      <c r="C36" s="20">
        <v>0.95050969792751749</v>
      </c>
      <c r="D36" s="20">
        <v>0.89240217847709835</v>
      </c>
      <c r="E36" s="20">
        <v>0.92087298294373787</v>
      </c>
      <c r="F36" s="20">
        <v>0.93127799339295181</v>
      </c>
      <c r="G36" s="20">
        <v>0.83784600213087534</v>
      </c>
      <c r="H36" s="20">
        <v>0.86171051106086405</v>
      </c>
      <c r="I36" s="20">
        <v>0.92087298294373787</v>
      </c>
      <c r="J36" s="20">
        <v>0.96800481400584637</v>
      </c>
      <c r="K36" s="20">
        <v>0.90203379310545362</v>
      </c>
      <c r="L36" s="20">
        <v>0.86161972764341288</v>
      </c>
      <c r="M36" s="20">
        <v>0.92087298294373787</v>
      </c>
      <c r="N36" s="20">
        <v>0.90150987120297144</v>
      </c>
      <c r="O36" s="20">
        <v>0.96017925120380998</v>
      </c>
      <c r="P36" s="20">
        <v>0.92087298294373787</v>
      </c>
      <c r="Q36" s="20">
        <v>0.84843552199988648</v>
      </c>
      <c r="R36" s="20">
        <v>0.92716012230549572</v>
      </c>
      <c r="S36" s="20">
        <v>0.97568511043421913</v>
      </c>
      <c r="T36" s="20">
        <v>0.95280545320624599</v>
      </c>
      <c r="U36" s="20">
        <v>0.96800481400584637</v>
      </c>
      <c r="V36" s="20">
        <v>0.95557304253872055</v>
      </c>
      <c r="W36" s="20">
        <v>0.96775878298698348</v>
      </c>
      <c r="X36" s="20">
        <v>1</v>
      </c>
      <c r="Y36" s="20">
        <v>0.92087298294373787</v>
      </c>
      <c r="Z36" s="20">
        <v>0.88448250404588469</v>
      </c>
      <c r="AA36" s="20">
        <v>0.88204625216619348</v>
      </c>
      <c r="AB36" s="20">
        <v>0.97203639174738021</v>
      </c>
      <c r="AC36" s="20">
        <v>0.97203639174738021</v>
      </c>
      <c r="AD36" s="20">
        <v>0.99111833392408011</v>
      </c>
      <c r="AE36" s="20">
        <v>0.95618545731603333</v>
      </c>
      <c r="AF36" s="20">
        <v>0.92087298294373787</v>
      </c>
      <c r="AG36" s="20">
        <v>0.91846727878522061</v>
      </c>
      <c r="AH36" s="20">
        <v>0.92577373892741821</v>
      </c>
      <c r="AI36" s="20">
        <v>0.90559409601893626</v>
      </c>
      <c r="AJ36" s="20">
        <v>0.92087298294373787</v>
      </c>
      <c r="AK36" s="20">
        <v>0.91635269153948817</v>
      </c>
      <c r="AL36" s="20">
        <v>0.96712507668445369</v>
      </c>
      <c r="AM36" s="20">
        <v>0.92069638976510448</v>
      </c>
      <c r="AN36" s="20">
        <v>0.88075764676527823</v>
      </c>
      <c r="AW36" s="15"/>
    </row>
    <row r="37" spans="1:49" x14ac:dyDescent="0.15">
      <c r="A37" s="21" t="s">
        <v>62</v>
      </c>
      <c r="B37" s="20">
        <v>0.45514802919764924</v>
      </c>
      <c r="C37" s="20">
        <v>0.4579627289287268</v>
      </c>
      <c r="D37" s="20">
        <v>0.45244405995815706</v>
      </c>
      <c r="E37" s="20">
        <v>0.45514802919764924</v>
      </c>
      <c r="F37" s="20">
        <v>0.46197249583130534</v>
      </c>
      <c r="G37" s="20">
        <v>0.44180856293259668</v>
      </c>
      <c r="H37" s="20">
        <v>0.27084855290549414</v>
      </c>
      <c r="I37" s="20">
        <v>0.45514802919764924</v>
      </c>
      <c r="J37" s="20">
        <v>0.43053325925189517</v>
      </c>
      <c r="K37" s="20">
        <v>0.48846868573289987</v>
      </c>
      <c r="L37" s="20">
        <v>0.4767024954377056</v>
      </c>
      <c r="M37" s="20">
        <v>0.45514802919764924</v>
      </c>
      <c r="N37" s="20">
        <v>0.42424462273067398</v>
      </c>
      <c r="O37" s="20">
        <v>0.51788059000726216</v>
      </c>
      <c r="P37" s="20">
        <v>0.45514802919764924</v>
      </c>
      <c r="Q37" s="20">
        <v>0.42670196370670394</v>
      </c>
      <c r="R37" s="20">
        <v>0.42230783999879479</v>
      </c>
      <c r="S37" s="20">
        <v>0.47834701852226513</v>
      </c>
      <c r="T37" s="20">
        <v>0.59553359733547517</v>
      </c>
      <c r="U37" s="20">
        <v>0.43053325925189517</v>
      </c>
      <c r="V37" s="20">
        <v>0.27674024354187354</v>
      </c>
      <c r="W37" s="20">
        <v>0.47586090144197374</v>
      </c>
      <c r="X37" s="20">
        <v>0.60058340533264365</v>
      </c>
      <c r="Y37" s="20">
        <v>0.45514802919764924</v>
      </c>
      <c r="Z37" s="20">
        <v>0.44115878333693265</v>
      </c>
      <c r="AA37" s="20">
        <v>0.50463546579717067</v>
      </c>
      <c r="AB37" s="20">
        <v>0.40662055254980278</v>
      </c>
      <c r="AC37" s="20">
        <v>0.40662055254980278</v>
      </c>
      <c r="AD37" s="20">
        <v>0.36079485579790666</v>
      </c>
      <c r="AE37" s="20">
        <v>0.44468691433618329</v>
      </c>
      <c r="AF37" s="20">
        <v>0.45514802919764924</v>
      </c>
      <c r="AG37" s="20">
        <v>0.48862190238123404</v>
      </c>
      <c r="AH37" s="20">
        <v>0.47823696347988243</v>
      </c>
      <c r="AI37" s="20">
        <v>0.32731278270698627</v>
      </c>
      <c r="AJ37" s="20">
        <v>0.45514802919764924</v>
      </c>
      <c r="AK37" s="20">
        <v>0.51082294106611803</v>
      </c>
      <c r="AL37" s="20">
        <v>0.45209133622086772</v>
      </c>
      <c r="AM37" s="20">
        <v>0.51103537569339197</v>
      </c>
      <c r="AN37" s="20">
        <v>0.27931753611585952</v>
      </c>
      <c r="AW37" s="15"/>
    </row>
    <row r="38" spans="1:49" x14ac:dyDescent="0.15">
      <c r="A38" s="21" t="s">
        <v>63</v>
      </c>
      <c r="B38" s="20">
        <v>0.46572495374608747</v>
      </c>
      <c r="C38" s="20">
        <v>0.49254696899879136</v>
      </c>
      <c r="D38" s="20">
        <v>0.43995811851894134</v>
      </c>
      <c r="E38" s="20">
        <v>0.46572495374608747</v>
      </c>
      <c r="F38" s="20">
        <v>0.46930549756164625</v>
      </c>
      <c r="G38" s="20">
        <v>0.39603743919827827</v>
      </c>
      <c r="H38" s="20">
        <v>0.59086195815536979</v>
      </c>
      <c r="I38" s="20">
        <v>0.46572495374608747</v>
      </c>
      <c r="J38" s="20">
        <v>0.53747155475395225</v>
      </c>
      <c r="K38" s="20">
        <v>0.41356510737255392</v>
      </c>
      <c r="L38" s="20">
        <v>0.38491723220570756</v>
      </c>
      <c r="M38" s="20">
        <v>0.46572495374608747</v>
      </c>
      <c r="N38" s="20">
        <v>0.4772652484722979</v>
      </c>
      <c r="O38" s="20">
        <v>0.44229866119654837</v>
      </c>
      <c r="P38" s="20">
        <v>0.46572495374608747</v>
      </c>
      <c r="Q38" s="20">
        <v>0.42173355829318254</v>
      </c>
      <c r="R38" s="20">
        <v>0.50485228230670121</v>
      </c>
      <c r="S38" s="20">
        <v>0.49733809191195405</v>
      </c>
      <c r="T38" s="20">
        <v>0.35727185587077082</v>
      </c>
      <c r="U38" s="20">
        <v>0.53747155475395225</v>
      </c>
      <c r="V38" s="20">
        <v>0.67883279899684668</v>
      </c>
      <c r="W38" s="20">
        <v>0.49189788154501002</v>
      </c>
      <c r="X38" s="20">
        <v>0.39941659466735657</v>
      </c>
      <c r="Y38" s="20">
        <v>0.46572495374608747</v>
      </c>
      <c r="Z38" s="20">
        <v>0.44332372070895215</v>
      </c>
      <c r="AA38" s="20">
        <v>0.37741078636902242</v>
      </c>
      <c r="AB38" s="20">
        <v>0.56541583919757799</v>
      </c>
      <c r="AC38" s="20">
        <v>0.56541583919757799</v>
      </c>
      <c r="AD38" s="20">
        <v>0.63032347812617295</v>
      </c>
      <c r="AE38" s="20">
        <v>0.51149854297984987</v>
      </c>
      <c r="AF38" s="20">
        <v>0.46572495374608747</v>
      </c>
      <c r="AG38" s="20">
        <v>0.42984537640398657</v>
      </c>
      <c r="AH38" s="20">
        <v>0.44753677544753484</v>
      </c>
      <c r="AI38" s="20">
        <v>0.57828131331194998</v>
      </c>
      <c r="AJ38" s="20">
        <v>0.46572495374608747</v>
      </c>
      <c r="AK38" s="20">
        <v>0.40552975047337081</v>
      </c>
      <c r="AL38" s="20">
        <v>0.51503374046358508</v>
      </c>
      <c r="AM38" s="20">
        <v>0.40966101407171257</v>
      </c>
      <c r="AN38" s="20">
        <v>0.60144011064941838</v>
      </c>
      <c r="AW38" s="15"/>
    </row>
    <row r="39" spans="1:49" x14ac:dyDescent="0.15">
      <c r="A39" s="21" t="s">
        <v>64</v>
      </c>
      <c r="B39" s="20">
        <v>0.14744129861663788</v>
      </c>
      <c r="C39" s="20">
        <v>0.13635418452875961</v>
      </c>
      <c r="D39" s="20">
        <v>0.1580922448321043</v>
      </c>
      <c r="E39" s="20">
        <v>0.14744129861663788</v>
      </c>
      <c r="F39" s="20">
        <v>0.15365905724305892</v>
      </c>
      <c r="G39" s="20">
        <v>0.11676091639951711</v>
      </c>
      <c r="H39" s="20">
        <v>4.5085849247358957E-2</v>
      </c>
      <c r="I39" s="20">
        <v>0.14744129861663788</v>
      </c>
      <c r="J39" s="20">
        <v>0.16700854139376659</v>
      </c>
      <c r="K39" s="20">
        <v>0.12850568085466044</v>
      </c>
      <c r="L39" s="20">
        <v>0.12728653366730636</v>
      </c>
      <c r="M39" s="20">
        <v>0.14744129861663788</v>
      </c>
      <c r="N39" s="20">
        <v>0.12390434133411352</v>
      </c>
      <c r="O39" s="20">
        <v>0.19522029041086089</v>
      </c>
      <c r="P39" s="20">
        <v>0.14744129861663788</v>
      </c>
      <c r="Q39" s="20">
        <v>0.14145176332602097</v>
      </c>
      <c r="R39" s="20">
        <v>0.11333152487488309</v>
      </c>
      <c r="S39" s="20">
        <v>0.14011110700539611</v>
      </c>
      <c r="T39" s="20">
        <v>0.30321268283142</v>
      </c>
      <c r="U39" s="20">
        <v>0.16700854139376659</v>
      </c>
      <c r="V39" s="20">
        <v>6.7744894771105499E-2</v>
      </c>
      <c r="W39" s="20">
        <v>0.19521803951846706</v>
      </c>
      <c r="X39" s="20">
        <v>0.2816499925403792</v>
      </c>
      <c r="Y39" s="20">
        <v>0.14744129861663788</v>
      </c>
      <c r="Z39" s="20">
        <v>9.2486853925246026E-2</v>
      </c>
      <c r="AA39" s="20">
        <v>0.1519050168070947</v>
      </c>
      <c r="AB39" s="20">
        <v>0.15790236591825901</v>
      </c>
      <c r="AC39" s="20">
        <v>0.15790236591825901</v>
      </c>
      <c r="AD39" s="20">
        <v>0.17562951569721114</v>
      </c>
      <c r="AE39" s="20">
        <v>0.14317682665192918</v>
      </c>
      <c r="AF39" s="20">
        <v>0.14744129861663788</v>
      </c>
      <c r="AG39" s="20">
        <v>0.19428906806766508</v>
      </c>
      <c r="AH39" s="20">
        <v>0.13206287254179114</v>
      </c>
      <c r="AI39" s="20">
        <v>0.14640115202332202</v>
      </c>
      <c r="AJ39" s="20">
        <v>0.14744129861663788</v>
      </c>
      <c r="AK39" s="20">
        <v>0.13429361056282374</v>
      </c>
      <c r="AL39" s="20">
        <v>0.16116900981206192</v>
      </c>
      <c r="AM39" s="20">
        <v>0.16308085899939392</v>
      </c>
      <c r="AN39" s="20">
        <v>0.13581079611226499</v>
      </c>
      <c r="AW39" s="15"/>
    </row>
    <row r="40" spans="1:49" x14ac:dyDescent="0.15">
      <c r="A40" s="21" t="s">
        <v>65</v>
      </c>
      <c r="B40" s="20">
        <v>0.30770673058101156</v>
      </c>
      <c r="C40" s="20">
        <v>0.32160854439996722</v>
      </c>
      <c r="D40" s="20">
        <v>0.29435181512605285</v>
      </c>
      <c r="E40" s="20">
        <v>0.30770673058101156</v>
      </c>
      <c r="F40" s="20">
        <v>0.30831343858824639</v>
      </c>
      <c r="G40" s="20">
        <v>0.32504764653307949</v>
      </c>
      <c r="H40" s="20">
        <v>0.22576270365813519</v>
      </c>
      <c r="I40" s="20">
        <v>0.30770673058101156</v>
      </c>
      <c r="J40" s="20">
        <v>0.26352471785812837</v>
      </c>
      <c r="K40" s="20">
        <v>0.3599630048782394</v>
      </c>
      <c r="L40" s="20">
        <v>0.34941596177039935</v>
      </c>
      <c r="M40" s="20">
        <v>0.30770673058101156</v>
      </c>
      <c r="N40" s="20">
        <v>0.3003402813965606</v>
      </c>
      <c r="O40" s="20">
        <v>0.32266029959640091</v>
      </c>
      <c r="P40" s="20">
        <v>0.30770673058101156</v>
      </c>
      <c r="Q40" s="20">
        <v>0.28525020038068294</v>
      </c>
      <c r="R40" s="20">
        <v>0.30897631512391166</v>
      </c>
      <c r="S40" s="20">
        <v>0.33823591151686899</v>
      </c>
      <c r="T40" s="20">
        <v>0.29232091450405534</v>
      </c>
      <c r="U40" s="20">
        <v>0.26352471785812837</v>
      </c>
      <c r="V40" s="20">
        <v>0.20899534877076803</v>
      </c>
      <c r="W40" s="20">
        <v>0.28064286192350657</v>
      </c>
      <c r="X40" s="20">
        <v>0.31893341279226439</v>
      </c>
      <c r="Y40" s="20">
        <v>0.30770673058101156</v>
      </c>
      <c r="Z40" s="20">
        <v>0.34867192941168657</v>
      </c>
      <c r="AA40" s="20">
        <v>0.35273044899007605</v>
      </c>
      <c r="AB40" s="20">
        <v>0.24871818663154363</v>
      </c>
      <c r="AC40" s="20">
        <v>0.24871818663154363</v>
      </c>
      <c r="AD40" s="20">
        <v>0.18516534010069555</v>
      </c>
      <c r="AE40" s="20">
        <v>0.30151008768425419</v>
      </c>
      <c r="AF40" s="20">
        <v>0.30770673058101156</v>
      </c>
      <c r="AG40" s="20">
        <v>0.29433283431356899</v>
      </c>
      <c r="AH40" s="20">
        <v>0.34617409093809165</v>
      </c>
      <c r="AI40" s="20">
        <v>0.18091163068366431</v>
      </c>
      <c r="AJ40" s="20">
        <v>0.30770673058101156</v>
      </c>
      <c r="AK40" s="20">
        <v>0.3765293305032944</v>
      </c>
      <c r="AL40" s="20">
        <v>0.29092232640880578</v>
      </c>
      <c r="AM40" s="20">
        <v>0.34795451669399813</v>
      </c>
      <c r="AN40" s="20">
        <v>0.14350674000359454</v>
      </c>
      <c r="AW40" s="15"/>
    </row>
    <row r="41" spans="1:49" x14ac:dyDescent="0.15">
      <c r="A41" s="21" t="s">
        <v>66</v>
      </c>
      <c r="B41" s="20">
        <v>0.22765834093547935</v>
      </c>
      <c r="C41" s="20">
        <v>0.20852998000662704</v>
      </c>
      <c r="D41" s="20">
        <v>0.2460341907579309</v>
      </c>
      <c r="E41" s="20">
        <v>0.22765834093547935</v>
      </c>
      <c r="F41" s="20">
        <v>0.22085976705962751</v>
      </c>
      <c r="G41" s="20">
        <v>0.26835484508394225</v>
      </c>
      <c r="H41" s="20">
        <v>0.31427319184417496</v>
      </c>
      <c r="I41" s="20">
        <v>0.22765834093547935</v>
      </c>
      <c r="J41" s="20">
        <v>0.25145108531001131</v>
      </c>
      <c r="K41" s="20">
        <v>0.30597724132775073</v>
      </c>
      <c r="L41" s="20">
        <v>0.1626222406417856</v>
      </c>
      <c r="M41" s="20">
        <v>0.22765834093547935</v>
      </c>
      <c r="N41" s="20">
        <v>0.24221923252400296</v>
      </c>
      <c r="O41" s="20">
        <v>0.19810036913080961</v>
      </c>
      <c r="P41" s="20">
        <v>0.22765834093547935</v>
      </c>
      <c r="Q41" s="20">
        <v>0.20668564451881713</v>
      </c>
      <c r="R41" s="20">
        <v>0.22981151676738537</v>
      </c>
      <c r="S41" s="20">
        <v>0.24140108035769836</v>
      </c>
      <c r="T41" s="20">
        <v>0.24003588240437557</v>
      </c>
      <c r="U41" s="20">
        <v>0.25145108531001131</v>
      </c>
      <c r="V41" s="20">
        <v>0.16006795051147207</v>
      </c>
      <c r="W41" s="20">
        <v>0.29666412295280009</v>
      </c>
      <c r="X41" s="20">
        <v>0.26717877621504638</v>
      </c>
      <c r="Y41" s="20">
        <v>0.22765834093547935</v>
      </c>
      <c r="Z41" s="20">
        <v>0.32065505838155617</v>
      </c>
      <c r="AA41" s="20">
        <v>0.17376983662430703</v>
      </c>
      <c r="AB41" s="20">
        <v>0.25901125922945661</v>
      </c>
      <c r="AC41" s="20">
        <v>0.25901125922945661</v>
      </c>
      <c r="AD41" s="20">
        <v>0.20693195053299632</v>
      </c>
      <c r="AE41" s="20">
        <v>0.3022723539195673</v>
      </c>
      <c r="AF41" s="20">
        <v>0.22765834093547935</v>
      </c>
      <c r="AG41" s="20">
        <v>0.23724169085481997</v>
      </c>
      <c r="AH41" s="20">
        <v>0.20937449433428704</v>
      </c>
      <c r="AI41" s="20">
        <v>0.28390316687811018</v>
      </c>
      <c r="AJ41" s="20">
        <v>0.22765834093547935</v>
      </c>
      <c r="AK41" s="20">
        <v>0.1959137888711692</v>
      </c>
      <c r="AL41" s="20">
        <v>0.25330886391857904</v>
      </c>
      <c r="AM41" s="20">
        <v>0.22905141990246686</v>
      </c>
      <c r="AN41" s="20">
        <v>0.25723416384938774</v>
      </c>
      <c r="AW41" s="15"/>
    </row>
    <row r="42" spans="1:49" x14ac:dyDescent="0.15">
      <c r="A42" s="21" t="s">
        <v>67</v>
      </c>
      <c r="B42" s="20">
        <v>0.23806661281060798</v>
      </c>
      <c r="C42" s="20">
        <v>0.28401698899216443</v>
      </c>
      <c r="D42" s="20">
        <v>0.19392392776101061</v>
      </c>
      <c r="E42" s="20">
        <v>0.23806661281060798</v>
      </c>
      <c r="F42" s="20">
        <v>0.24844573050201871</v>
      </c>
      <c r="G42" s="20">
        <v>0.12768259411433611</v>
      </c>
      <c r="H42" s="20">
        <v>0.27658876631119483</v>
      </c>
      <c r="I42" s="20">
        <v>0.23806661281060798</v>
      </c>
      <c r="J42" s="20">
        <v>0.28602046944394111</v>
      </c>
      <c r="K42" s="20">
        <v>0.10758786604480321</v>
      </c>
      <c r="L42" s="20">
        <v>0.22229499156392199</v>
      </c>
      <c r="M42" s="20">
        <v>0.23806661281060798</v>
      </c>
      <c r="N42" s="20">
        <v>0.23504601594829486</v>
      </c>
      <c r="O42" s="20">
        <v>0.24419829206573884</v>
      </c>
      <c r="P42" s="20">
        <v>0.23806661281060798</v>
      </c>
      <c r="Q42" s="20">
        <v>0.21504791377436538</v>
      </c>
      <c r="R42" s="20">
        <v>0.275040765539316</v>
      </c>
      <c r="S42" s="20">
        <v>0.25593701155425552</v>
      </c>
      <c r="T42" s="20">
        <v>0.11723597346639532</v>
      </c>
      <c r="U42" s="20">
        <v>0.28602046944394111</v>
      </c>
      <c r="V42" s="20">
        <v>0.51876484848537452</v>
      </c>
      <c r="W42" s="20">
        <v>0.1952337585922099</v>
      </c>
      <c r="X42" s="20">
        <v>0.13223781845231017</v>
      </c>
      <c r="Y42" s="20">
        <v>0.23806661281060798</v>
      </c>
      <c r="Z42" s="20">
        <v>0.12266866232739589</v>
      </c>
      <c r="AA42" s="20">
        <v>0.20364094974471555</v>
      </c>
      <c r="AB42" s="20">
        <v>0.30640457996812143</v>
      </c>
      <c r="AC42" s="20">
        <v>0.30640457996812143</v>
      </c>
      <c r="AD42" s="20">
        <v>0.4233915275931765</v>
      </c>
      <c r="AE42" s="20">
        <v>0.20922618906028267</v>
      </c>
      <c r="AF42" s="20">
        <v>0.23806661281060798</v>
      </c>
      <c r="AG42" s="20">
        <v>0.19260368554916663</v>
      </c>
      <c r="AH42" s="20">
        <v>0.23816228111324816</v>
      </c>
      <c r="AI42" s="20">
        <v>0.29437814643383992</v>
      </c>
      <c r="AJ42" s="20">
        <v>0.23806661281060798</v>
      </c>
      <c r="AK42" s="20">
        <v>0.20961596160220147</v>
      </c>
      <c r="AL42" s="20">
        <v>0.26172487654500615</v>
      </c>
      <c r="AM42" s="20">
        <v>0.18060959416924566</v>
      </c>
      <c r="AN42" s="20">
        <v>0.34420594680003075</v>
      </c>
      <c r="AW42" s="15"/>
    </row>
    <row r="43" spans="1:49" x14ac:dyDescent="0.15">
      <c r="A43" s="21" t="s">
        <v>68</v>
      </c>
      <c r="B43" s="20">
        <v>7.3022320491835185E-2</v>
      </c>
      <c r="C43" s="20">
        <v>4.6982576640003694E-2</v>
      </c>
      <c r="D43" s="20">
        <v>9.8037658931763111E-2</v>
      </c>
      <c r="E43" s="20">
        <v>7.3022320491835185E-2</v>
      </c>
      <c r="F43" s="20">
        <v>6.7161819846019738E-2</v>
      </c>
      <c r="G43" s="20">
        <v>0.13199555433872676</v>
      </c>
      <c r="H43" s="20">
        <v>6.3140920944147735E-2</v>
      </c>
      <c r="I43" s="20">
        <v>7.3022320491835185E-2</v>
      </c>
      <c r="J43" s="20">
        <v>2.7818054441036574E-2</v>
      </c>
      <c r="K43" s="20">
        <v>9.0843963403931693E-2</v>
      </c>
      <c r="L43" s="20">
        <v>0.12995108637505609</v>
      </c>
      <c r="M43" s="20">
        <v>7.3022320491835185E-2</v>
      </c>
      <c r="N43" s="20">
        <v>8.9378127623110634E-2</v>
      </c>
      <c r="O43" s="20">
        <v>3.9820748796190034E-2</v>
      </c>
      <c r="P43" s="20">
        <v>7.3022320491835185E-2</v>
      </c>
      <c r="Q43" s="20">
        <v>0.14180453083989406</v>
      </c>
      <c r="R43" s="20">
        <v>6.3999021854481739E-2</v>
      </c>
      <c r="S43" s="20">
        <v>2.4314889565780769E-2</v>
      </c>
      <c r="T43" s="20">
        <v>4.7194546793753907E-2</v>
      </c>
      <c r="U43" s="20">
        <v>2.7818054441036574E-2</v>
      </c>
      <c r="V43" s="20">
        <v>3.5443500319805789E-2</v>
      </c>
      <c r="W43" s="20">
        <v>2.9724328739125751E-2</v>
      </c>
      <c r="X43" s="20">
        <v>0</v>
      </c>
      <c r="Y43" s="20">
        <v>7.3022320491835185E-2</v>
      </c>
      <c r="Z43" s="20">
        <v>0.10697388282965715</v>
      </c>
      <c r="AA43" s="20">
        <v>0.10831900593651235</v>
      </c>
      <c r="AB43" s="20">
        <v>2.6270255945942379E-2</v>
      </c>
      <c r="AC43" s="20">
        <v>2.6270255945942379E-2</v>
      </c>
      <c r="AD43" s="20">
        <v>5.1497935204359094E-3</v>
      </c>
      <c r="AE43" s="20">
        <v>4.381454268396643E-2</v>
      </c>
      <c r="AF43" s="20">
        <v>7.3022320491835185E-2</v>
      </c>
      <c r="AG43" s="20">
        <v>7.5641905406285792E-2</v>
      </c>
      <c r="AH43" s="20">
        <v>6.7575220105288714E-2</v>
      </c>
      <c r="AI43" s="20">
        <v>9.0072220449162022E-2</v>
      </c>
      <c r="AJ43" s="20">
        <v>7.3022320491835185E-2</v>
      </c>
      <c r="AK43" s="20">
        <v>6.827807297872053E-2</v>
      </c>
      <c r="AL43" s="20">
        <v>3.2874923315546555E-2</v>
      </c>
      <c r="AM43" s="20">
        <v>7.9303610234895655E-2</v>
      </c>
      <c r="AN43" s="20">
        <v>0.11542549377917534</v>
      </c>
      <c r="AW43" s="15"/>
    </row>
    <row r="44" spans="1:49" x14ac:dyDescent="0.15">
      <c r="A44" s="21" t="s">
        <v>69</v>
      </c>
      <c r="B44" s="20">
        <v>6.1046965644251635E-3</v>
      </c>
      <c r="C44" s="20">
        <v>2.5077254324784855E-3</v>
      </c>
      <c r="D44" s="20">
        <v>9.560162591137537E-3</v>
      </c>
      <c r="E44" s="20">
        <v>6.1046965644251635E-3</v>
      </c>
      <c r="F44" s="20">
        <v>1.5601867610283231E-3</v>
      </c>
      <c r="G44" s="20">
        <v>3.0158443530397795E-2</v>
      </c>
      <c r="H44" s="20">
        <v>7.5148567994988175E-2</v>
      </c>
      <c r="I44" s="20">
        <v>6.1046965644251635E-3</v>
      </c>
      <c r="J44" s="20">
        <v>4.1771315531169894E-3</v>
      </c>
      <c r="K44" s="20">
        <v>7.1222434906147523E-3</v>
      </c>
      <c r="L44" s="20">
        <v>8.4291859815302256E-3</v>
      </c>
      <c r="M44" s="20">
        <v>6.1046965644251635E-3</v>
      </c>
      <c r="N44" s="20">
        <v>9.1120011739172814E-3</v>
      </c>
      <c r="O44" s="20">
        <v>0</v>
      </c>
      <c r="P44" s="20">
        <v>6.1046965644251635E-3</v>
      </c>
      <c r="Q44" s="20">
        <v>9.759947160219537E-3</v>
      </c>
      <c r="R44" s="20">
        <v>8.8408558400224907E-3</v>
      </c>
      <c r="S44" s="20">
        <v>0</v>
      </c>
      <c r="T44" s="20">
        <v>0</v>
      </c>
      <c r="U44" s="20">
        <v>4.1771315531169894E-3</v>
      </c>
      <c r="V44" s="20">
        <v>8.9834571414735744E-3</v>
      </c>
      <c r="W44" s="20">
        <v>2.5168882738911911E-3</v>
      </c>
      <c r="X44" s="20">
        <v>0</v>
      </c>
      <c r="Y44" s="20">
        <v>6.1046965644251635E-3</v>
      </c>
      <c r="Z44" s="20">
        <v>8.5436131244582183E-3</v>
      </c>
      <c r="AA44" s="20">
        <v>9.6347418972938283E-3</v>
      </c>
      <c r="AB44" s="20">
        <v>1.6933523066775327E-3</v>
      </c>
      <c r="AC44" s="20">
        <v>1.6933523066775327E-3</v>
      </c>
      <c r="AD44" s="20">
        <v>3.7318725554839204E-3</v>
      </c>
      <c r="AE44" s="20">
        <v>0</v>
      </c>
      <c r="AF44" s="20">
        <v>6.1046965644251635E-3</v>
      </c>
      <c r="AG44" s="20">
        <v>5.8908158084936468E-3</v>
      </c>
      <c r="AH44" s="20">
        <v>6.6510409672928981E-3</v>
      </c>
      <c r="AI44" s="20">
        <v>4.3336835319018087E-3</v>
      </c>
      <c r="AJ44" s="20">
        <v>6.1046965644251635E-3</v>
      </c>
      <c r="AK44" s="20">
        <v>1.5369235481791225E-2</v>
      </c>
      <c r="AL44" s="20">
        <v>0</v>
      </c>
      <c r="AM44" s="20">
        <v>0</v>
      </c>
      <c r="AN44" s="20">
        <v>3.8168594555463139E-3</v>
      </c>
      <c r="AW44" s="15"/>
    </row>
    <row r="45" spans="1:49" x14ac:dyDescent="0.15">
      <c r="A45" s="27" t="s">
        <v>70</v>
      </c>
      <c r="B45" s="25"/>
      <c r="C45" s="25"/>
      <c r="D45" s="24"/>
      <c r="E45" s="26"/>
      <c r="F45" s="25"/>
      <c r="G45" s="25"/>
      <c r="H45" s="24"/>
      <c r="I45" s="26"/>
      <c r="J45" s="25"/>
      <c r="K45" s="25"/>
      <c r="L45" s="24"/>
      <c r="M45" s="26"/>
      <c r="N45" s="25"/>
      <c r="O45" s="24"/>
      <c r="P45" s="26"/>
      <c r="Q45" s="25"/>
      <c r="R45" s="25"/>
      <c r="S45" s="25"/>
      <c r="T45" s="24"/>
      <c r="U45" s="26"/>
      <c r="V45" s="25"/>
      <c r="W45" s="25"/>
      <c r="X45" s="24"/>
      <c r="Y45" s="26"/>
      <c r="Z45" s="25"/>
      <c r="AA45" s="25"/>
      <c r="AB45" s="24"/>
      <c r="AC45" s="26"/>
      <c r="AD45" s="25"/>
      <c r="AE45" s="24"/>
      <c r="AF45" s="26"/>
      <c r="AG45" s="25"/>
      <c r="AH45" s="25"/>
      <c r="AI45" s="24"/>
      <c r="AJ45" s="26"/>
      <c r="AK45" s="25"/>
      <c r="AL45" s="25"/>
      <c r="AM45" s="25"/>
      <c r="AN45" s="24"/>
      <c r="AW45" s="15"/>
    </row>
    <row r="46" spans="1:49" x14ac:dyDescent="0.15">
      <c r="A46" s="23" t="s">
        <v>46</v>
      </c>
      <c r="B46" s="22">
        <v>598.00000000000159</v>
      </c>
      <c r="C46" s="22">
        <v>293.00065175864535</v>
      </c>
      <c r="D46" s="22">
        <v>304.99934824135477</v>
      </c>
      <c r="E46" s="22">
        <v>598.00000000000159</v>
      </c>
      <c r="F46" s="22">
        <v>527.43267365864165</v>
      </c>
      <c r="G46" s="22">
        <v>55.019150991369941</v>
      </c>
      <c r="H46" s="22">
        <v>15.548175349988536</v>
      </c>
      <c r="I46" s="22">
        <v>598.00000000000159</v>
      </c>
      <c r="J46" s="22">
        <v>300.81681295793214</v>
      </c>
      <c r="K46" s="22">
        <v>84.896780478966434</v>
      </c>
      <c r="L46" s="22">
        <v>212.28640656310122</v>
      </c>
      <c r="M46" s="22">
        <v>598.00000000000159</v>
      </c>
      <c r="N46" s="22">
        <v>400.6374094832176</v>
      </c>
      <c r="O46" s="22">
        <v>197.36259051678232</v>
      </c>
      <c r="P46" s="22">
        <v>598.00000000000159</v>
      </c>
      <c r="Q46" s="22">
        <v>152.49000000000004</v>
      </c>
      <c r="R46" s="22">
        <v>244.58199999999988</v>
      </c>
      <c r="S46" s="22">
        <v>135.14800000000002</v>
      </c>
      <c r="T46" s="22">
        <v>65.779999999999973</v>
      </c>
      <c r="U46" s="22">
        <v>300.81681295793214</v>
      </c>
      <c r="V46" s="22">
        <v>91.60097964701859</v>
      </c>
      <c r="W46" s="22">
        <v>172.29923586088955</v>
      </c>
      <c r="X46" s="22">
        <v>36.916597450024184</v>
      </c>
      <c r="Y46" s="22">
        <v>598.00000000000159</v>
      </c>
      <c r="Z46" s="22">
        <v>70.77281395262284</v>
      </c>
      <c r="AA46" s="22">
        <v>271.13285492171161</v>
      </c>
      <c r="AB46" s="22">
        <v>256.09433112566552</v>
      </c>
      <c r="AC46" s="22">
        <v>256.09433112566552</v>
      </c>
      <c r="AD46" s="22">
        <v>116.2038413400353</v>
      </c>
      <c r="AE46" s="22">
        <v>139.89048978563045</v>
      </c>
      <c r="AF46" s="22">
        <v>598.00000000000159</v>
      </c>
      <c r="AG46" s="22">
        <v>124.73063324921976</v>
      </c>
      <c r="AH46" s="22">
        <v>373.20254757804361</v>
      </c>
      <c r="AI46" s="22">
        <v>100.06681917273679</v>
      </c>
      <c r="AJ46" s="22">
        <v>598.00000000000159</v>
      </c>
      <c r="AK46" s="22">
        <v>209.31103716895154</v>
      </c>
      <c r="AL46" s="22">
        <v>119.59166350541955</v>
      </c>
      <c r="AM46" s="22">
        <v>155.48087425434855</v>
      </c>
      <c r="AN46" s="22">
        <v>113.61642507128032</v>
      </c>
      <c r="AW46" s="15"/>
    </row>
    <row r="47" spans="1:49" x14ac:dyDescent="0.15">
      <c r="A47" s="21" t="s">
        <v>61</v>
      </c>
      <c r="B47" s="20">
        <v>0.65804912305874463</v>
      </c>
      <c r="C47" s="20">
        <v>0.70221667683638078</v>
      </c>
      <c r="D47" s="20">
        <v>0.61561912405038188</v>
      </c>
      <c r="E47" s="20">
        <v>0.65804912305874463</v>
      </c>
      <c r="F47" s="20">
        <v>0.66792551296912506</v>
      </c>
      <c r="G47" s="20">
        <v>0.58863630159161273</v>
      </c>
      <c r="H47" s="20">
        <v>0.5686433760692704</v>
      </c>
      <c r="I47" s="20">
        <v>0.65804912305874463</v>
      </c>
      <c r="J47" s="20">
        <v>0.71503254879134193</v>
      </c>
      <c r="K47" s="20">
        <v>0.6356452073064307</v>
      </c>
      <c r="L47" s="20">
        <v>0.5862614261942215</v>
      </c>
      <c r="M47" s="20">
        <v>0.65804912305874463</v>
      </c>
      <c r="N47" s="20">
        <v>0.60973569830225394</v>
      </c>
      <c r="O47" s="20">
        <v>0.75612325801522506</v>
      </c>
      <c r="P47" s="20">
        <v>0.65804912305874463</v>
      </c>
      <c r="Q47" s="20">
        <v>0.627165634008373</v>
      </c>
      <c r="R47" s="20">
        <v>0.64128481059821052</v>
      </c>
      <c r="S47" s="20">
        <v>0.67092935831112099</v>
      </c>
      <c r="T47" s="20">
        <v>0.76551239885117683</v>
      </c>
      <c r="U47" s="20">
        <v>0.71503254879134193</v>
      </c>
      <c r="V47" s="20">
        <v>0.72781323862982827</v>
      </c>
      <c r="W47" s="20">
        <v>0.71987303139587444</v>
      </c>
      <c r="X47" s="20">
        <v>0.66072810845274588</v>
      </c>
      <c r="Y47" s="20">
        <v>0.65804912305874463</v>
      </c>
      <c r="Z47" s="20">
        <v>0.77159190009381839</v>
      </c>
      <c r="AA47" s="20">
        <v>0.5948961164087252</v>
      </c>
      <c r="AB47" s="20">
        <v>0.69353258384134064</v>
      </c>
      <c r="AC47" s="20">
        <v>0.69353258384134064</v>
      </c>
      <c r="AD47" s="20">
        <v>0.80064943417449752</v>
      </c>
      <c r="AE47" s="20">
        <v>0.6045530577846876</v>
      </c>
      <c r="AF47" s="20">
        <v>0.65804912305874463</v>
      </c>
      <c r="AG47" s="20">
        <v>0.58845150856394157</v>
      </c>
      <c r="AH47" s="20">
        <v>0.68155007172731863</v>
      </c>
      <c r="AI47" s="20">
        <v>0.65715312790489122</v>
      </c>
      <c r="AJ47" s="20">
        <v>0.65804912305874463</v>
      </c>
      <c r="AK47" s="20">
        <v>0.68158180160685433</v>
      </c>
      <c r="AL47" s="20">
        <v>0.68935363542634687</v>
      </c>
      <c r="AM47" s="20">
        <v>0.63296530179288046</v>
      </c>
      <c r="AN47" s="20">
        <v>0.61607144597124031</v>
      </c>
      <c r="AW47" s="15"/>
    </row>
    <row r="48" spans="1:49" x14ac:dyDescent="0.15">
      <c r="A48" s="21" t="s">
        <v>62</v>
      </c>
      <c r="B48" s="20">
        <v>0.36108989980107015</v>
      </c>
      <c r="C48" s="20">
        <v>0.3816307667968219</v>
      </c>
      <c r="D48" s="20">
        <v>0.34135711200285024</v>
      </c>
      <c r="E48" s="20">
        <v>0.36108989980107015</v>
      </c>
      <c r="F48" s="20">
        <v>0.37005264022387074</v>
      </c>
      <c r="G48" s="20">
        <v>0.29457089403711029</v>
      </c>
      <c r="H48" s="20">
        <v>0.29243728310780526</v>
      </c>
      <c r="I48" s="20">
        <v>0.36108989980107015</v>
      </c>
      <c r="J48" s="20">
        <v>0.50737509216885401</v>
      </c>
      <c r="K48" s="20">
        <v>0.15500765068897335</v>
      </c>
      <c r="L48" s="20">
        <v>0.23621461307538591</v>
      </c>
      <c r="M48" s="20">
        <v>0.36108989980107015</v>
      </c>
      <c r="N48" s="20">
        <v>0.33153003021859667</v>
      </c>
      <c r="O48" s="20">
        <v>0.4210951396146288</v>
      </c>
      <c r="P48" s="20">
        <v>0.36108989980107015</v>
      </c>
      <c r="Q48" s="20">
        <v>0.35218620174499182</v>
      </c>
      <c r="R48" s="20">
        <v>0.36296126325751077</v>
      </c>
      <c r="S48" s="20">
        <v>0.36279467887897937</v>
      </c>
      <c r="T48" s="20">
        <v>0.37126967506479408</v>
      </c>
      <c r="U48" s="20">
        <v>0.50737509216885401</v>
      </c>
      <c r="V48" s="20">
        <v>0.52198585633731875</v>
      </c>
      <c r="W48" s="20">
        <v>0.57797776575411386</v>
      </c>
      <c r="X48" s="20">
        <v>0.1416006721947749</v>
      </c>
      <c r="Y48" s="20">
        <v>0.36108989980107015</v>
      </c>
      <c r="Z48" s="20">
        <v>0.24514016586013776</v>
      </c>
      <c r="AA48" s="20">
        <v>0.22213200615766215</v>
      </c>
      <c r="AB48" s="20">
        <v>0.54025098924739978</v>
      </c>
      <c r="AC48" s="20">
        <v>0.54025098924739978</v>
      </c>
      <c r="AD48" s="20">
        <v>0.67378005857331191</v>
      </c>
      <c r="AE48" s="20">
        <v>0.42933143488735154</v>
      </c>
      <c r="AF48" s="20">
        <v>0.36108989980107015</v>
      </c>
      <c r="AG48" s="20">
        <v>0.27663728250923159</v>
      </c>
      <c r="AH48" s="20">
        <v>0.36467410866553879</v>
      </c>
      <c r="AI48" s="20">
        <v>0.45299041818588809</v>
      </c>
      <c r="AJ48" s="20">
        <v>0.36108989980107015</v>
      </c>
      <c r="AK48" s="20">
        <v>0.30702375245790753</v>
      </c>
      <c r="AL48" s="20">
        <v>0.45108946560521196</v>
      </c>
      <c r="AM48" s="20">
        <v>0.36589859040256517</v>
      </c>
      <c r="AN48" s="20">
        <v>0.35938050055027942</v>
      </c>
      <c r="AW48" s="15"/>
    </row>
    <row r="49" spans="1:49" x14ac:dyDescent="0.15">
      <c r="A49" s="21" t="s">
        <v>63</v>
      </c>
      <c r="B49" s="20">
        <v>0.29695922325767354</v>
      </c>
      <c r="C49" s="20">
        <v>0.32058591003955977</v>
      </c>
      <c r="D49" s="20">
        <v>0.27426201204753181</v>
      </c>
      <c r="E49" s="20">
        <v>0.29695922325767354</v>
      </c>
      <c r="F49" s="20">
        <v>0.29787287274525304</v>
      </c>
      <c r="G49" s="20">
        <v>0.29406540755450233</v>
      </c>
      <c r="H49" s="20">
        <v>0.27620609296146514</v>
      </c>
      <c r="I49" s="20">
        <v>0.29695922325767354</v>
      </c>
      <c r="J49" s="20">
        <v>0.20765745662248863</v>
      </c>
      <c r="K49" s="20">
        <v>0.48063755661745738</v>
      </c>
      <c r="L49" s="20">
        <v>0.35004681311883584</v>
      </c>
      <c r="M49" s="20">
        <v>0.29695922325767354</v>
      </c>
      <c r="N49" s="20">
        <v>0.27820566808365732</v>
      </c>
      <c r="O49" s="20">
        <v>0.3350281184005961</v>
      </c>
      <c r="P49" s="20">
        <v>0.29695922325767354</v>
      </c>
      <c r="Q49" s="20">
        <v>0.27497943226338101</v>
      </c>
      <c r="R49" s="20">
        <v>0.27832354734069986</v>
      </c>
      <c r="S49" s="20">
        <v>0.30813467943214096</v>
      </c>
      <c r="T49" s="20">
        <v>0.39424272378638286</v>
      </c>
      <c r="U49" s="20">
        <v>0.20765745662248863</v>
      </c>
      <c r="V49" s="20">
        <v>0.20582738229250927</v>
      </c>
      <c r="W49" s="20">
        <v>0.1418952656417603</v>
      </c>
      <c r="X49" s="20">
        <v>0.51912743625797086</v>
      </c>
      <c r="Y49" s="20">
        <v>0.29695922325767354</v>
      </c>
      <c r="Z49" s="20">
        <v>0.52645173423368075</v>
      </c>
      <c r="AA49" s="20">
        <v>0.37276411025106332</v>
      </c>
      <c r="AB49" s="20">
        <v>0.15328159459394128</v>
      </c>
      <c r="AC49" s="20">
        <v>0.15328159459394128</v>
      </c>
      <c r="AD49" s="20">
        <v>0.1268693756011853</v>
      </c>
      <c r="AE49" s="20">
        <v>0.17522162289733595</v>
      </c>
      <c r="AF49" s="20">
        <v>0.29695922325767354</v>
      </c>
      <c r="AG49" s="20">
        <v>0.31181422605470999</v>
      </c>
      <c r="AH49" s="20">
        <v>0.3168759630617804</v>
      </c>
      <c r="AI49" s="20">
        <v>0.20416270971900316</v>
      </c>
      <c r="AJ49" s="20">
        <v>0.29695922325767354</v>
      </c>
      <c r="AK49" s="20">
        <v>0.3745580491489473</v>
      </c>
      <c r="AL49" s="20">
        <v>0.23826416982113477</v>
      </c>
      <c r="AM49" s="20">
        <v>0.26706671139031524</v>
      </c>
      <c r="AN49" s="20">
        <v>0.25669094542096088</v>
      </c>
      <c r="AW49" s="15"/>
    </row>
    <row r="50" spans="1:49" x14ac:dyDescent="0.15">
      <c r="A50" s="21" t="s">
        <v>64</v>
      </c>
      <c r="B50" s="20">
        <v>8.9298502883102537E-2</v>
      </c>
      <c r="C50" s="20">
        <v>0.11308044095720557</v>
      </c>
      <c r="D50" s="20">
        <v>6.6452147977839826E-2</v>
      </c>
      <c r="E50" s="20">
        <v>8.9298502883102537E-2</v>
      </c>
      <c r="F50" s="20">
        <v>8.9652070090508976E-2</v>
      </c>
      <c r="G50" s="20">
        <v>7.5677422762771424E-2</v>
      </c>
      <c r="H50" s="20">
        <v>0.12550451121617687</v>
      </c>
      <c r="I50" s="20">
        <v>8.9298502883102537E-2</v>
      </c>
      <c r="J50" s="20">
        <v>0.13306608100883355</v>
      </c>
      <c r="K50" s="20">
        <v>4.1474793023404032E-2</v>
      </c>
      <c r="L50" s="20">
        <v>4.6403884652734394E-2</v>
      </c>
      <c r="M50" s="20">
        <v>8.9298502883102537E-2</v>
      </c>
      <c r="N50" s="20">
        <v>8.8515243039453378E-2</v>
      </c>
      <c r="O50" s="20">
        <v>9.0888486039942512E-2</v>
      </c>
      <c r="P50" s="20">
        <v>8.9298502883102537E-2</v>
      </c>
      <c r="Q50" s="20">
        <v>0.10370184819031016</v>
      </c>
      <c r="R50" s="20">
        <v>7.6620723382123279E-2</v>
      </c>
      <c r="S50" s="20">
        <v>6.4698010507225692E-2</v>
      </c>
      <c r="T50" s="20">
        <v>0.15359004869683879</v>
      </c>
      <c r="U50" s="20">
        <v>0.13306608100883355</v>
      </c>
      <c r="V50" s="20">
        <v>0.14825496493321447</v>
      </c>
      <c r="W50" s="20">
        <v>0.14483665001958312</v>
      </c>
      <c r="X50" s="20">
        <v>4.044170797317765E-2</v>
      </c>
      <c r="Y50" s="20">
        <v>8.9298502883102537E-2</v>
      </c>
      <c r="Z50" s="20">
        <v>4.8962986352866375E-2</v>
      </c>
      <c r="AA50" s="20">
        <v>3.190044434061487E-2</v>
      </c>
      <c r="AB50" s="20">
        <v>0.16121402481485667</v>
      </c>
      <c r="AC50" s="20">
        <v>0.16121402481485667</v>
      </c>
      <c r="AD50" s="20">
        <v>0.23920083802952474</v>
      </c>
      <c r="AE50" s="20">
        <v>9.6432156631397273E-2</v>
      </c>
      <c r="AF50" s="20">
        <v>8.9298502883102537E-2</v>
      </c>
      <c r="AG50" s="20">
        <v>7.4596638229913345E-2</v>
      </c>
      <c r="AH50" s="20">
        <v>8.837932438367363E-2</v>
      </c>
      <c r="AI50" s="20">
        <v>0.11105209377165592</v>
      </c>
      <c r="AJ50" s="20">
        <v>8.9298502883102537E-2</v>
      </c>
      <c r="AK50" s="20">
        <v>9.3488492856348263E-2</v>
      </c>
      <c r="AL50" s="20">
        <v>0.11975223744218035</v>
      </c>
      <c r="AM50" s="20">
        <v>6.2602274949646541E-2</v>
      </c>
      <c r="AN50" s="20">
        <v>8.6057148789432714E-2</v>
      </c>
      <c r="AW50" s="15"/>
    </row>
    <row r="51" spans="1:49" x14ac:dyDescent="0.15">
      <c r="A51" s="21" t="s">
        <v>65</v>
      </c>
      <c r="B51" s="20">
        <v>0.27179139691796789</v>
      </c>
      <c r="C51" s="20">
        <v>0.26855032583961602</v>
      </c>
      <c r="D51" s="20">
        <v>0.27490496402501041</v>
      </c>
      <c r="E51" s="20">
        <v>0.27179139691796789</v>
      </c>
      <c r="F51" s="20">
        <v>0.28040057013336223</v>
      </c>
      <c r="G51" s="20">
        <v>0.21889347127433886</v>
      </c>
      <c r="H51" s="20">
        <v>0.16693277189162842</v>
      </c>
      <c r="I51" s="20">
        <v>0.27179139691796789</v>
      </c>
      <c r="J51" s="20">
        <v>0.37430901116002047</v>
      </c>
      <c r="K51" s="20">
        <v>0.11353285766556932</v>
      </c>
      <c r="L51" s="20">
        <v>0.18981072842265148</v>
      </c>
      <c r="M51" s="20">
        <v>0.27179139691796789</v>
      </c>
      <c r="N51" s="20">
        <v>0.24301478717914338</v>
      </c>
      <c r="O51" s="20">
        <v>0.33020665357468637</v>
      </c>
      <c r="P51" s="20">
        <v>0.27179139691796789</v>
      </c>
      <c r="Q51" s="20">
        <v>0.24848435355468176</v>
      </c>
      <c r="R51" s="20">
        <v>0.28634053987538749</v>
      </c>
      <c r="S51" s="20">
        <v>0.29809666837175364</v>
      </c>
      <c r="T51" s="20">
        <v>0.21767962636795532</v>
      </c>
      <c r="U51" s="20">
        <v>0.37430901116002047</v>
      </c>
      <c r="V51" s="20">
        <v>0.37373089140410437</v>
      </c>
      <c r="W51" s="20">
        <v>0.4331411157345304</v>
      </c>
      <c r="X51" s="20">
        <v>0.10115896422159727</v>
      </c>
      <c r="Y51" s="20">
        <v>0.27179139691796789</v>
      </c>
      <c r="Z51" s="20">
        <v>0.19617717950727134</v>
      </c>
      <c r="AA51" s="20">
        <v>0.19023156181704728</v>
      </c>
      <c r="AB51" s="20">
        <v>0.3790369644325432</v>
      </c>
      <c r="AC51" s="20">
        <v>0.3790369644325432</v>
      </c>
      <c r="AD51" s="20">
        <v>0.434579220543787</v>
      </c>
      <c r="AE51" s="20">
        <v>0.33289927825595433</v>
      </c>
      <c r="AF51" s="20">
        <v>0.27179139691796789</v>
      </c>
      <c r="AG51" s="20">
        <v>0.20204064427931823</v>
      </c>
      <c r="AH51" s="20">
        <v>0.2762947842818651</v>
      </c>
      <c r="AI51" s="20">
        <v>0.34193832441423228</v>
      </c>
      <c r="AJ51" s="20">
        <v>0.27179139691796789</v>
      </c>
      <c r="AK51" s="20">
        <v>0.21353525960155909</v>
      </c>
      <c r="AL51" s="20">
        <v>0.33133722816303152</v>
      </c>
      <c r="AM51" s="20">
        <v>0.30329631545291874</v>
      </c>
      <c r="AN51" s="20">
        <v>0.27332335176084671</v>
      </c>
      <c r="AW51" s="15"/>
    </row>
    <row r="52" spans="1:49" x14ac:dyDescent="0.15">
      <c r="A52" s="21" t="s">
        <v>66</v>
      </c>
      <c r="B52" s="20">
        <v>0.15976332570229482</v>
      </c>
      <c r="C52" s="20">
        <v>0.15173880753121047</v>
      </c>
      <c r="D52" s="20">
        <v>0.16747215874647706</v>
      </c>
      <c r="E52" s="20">
        <v>0.15976332570229482</v>
      </c>
      <c r="F52" s="20">
        <v>0.16211128017179741</v>
      </c>
      <c r="G52" s="20">
        <v>0.1214215655343886</v>
      </c>
      <c r="H52" s="20">
        <v>0.2157919701486852</v>
      </c>
      <c r="I52" s="20">
        <v>0.15976332570229482</v>
      </c>
      <c r="J52" s="20">
        <v>0.13841138271635325</v>
      </c>
      <c r="K52" s="20">
        <v>0.23602140345743089</v>
      </c>
      <c r="L52" s="20">
        <v>0.15952288709738632</v>
      </c>
      <c r="M52" s="20">
        <v>0.15976332570229482</v>
      </c>
      <c r="N52" s="20">
        <v>0.16870340357280247</v>
      </c>
      <c r="O52" s="20">
        <v>0.14161535941729816</v>
      </c>
      <c r="P52" s="20">
        <v>0.15976332570229482</v>
      </c>
      <c r="Q52" s="20">
        <v>0.14929581134383754</v>
      </c>
      <c r="R52" s="20">
        <v>0.1353398329944758</v>
      </c>
      <c r="S52" s="20">
        <v>0.19416169316292864</v>
      </c>
      <c r="T52" s="20">
        <v>0.20416690418231062</v>
      </c>
      <c r="U52" s="20">
        <v>0.13841138271635325</v>
      </c>
      <c r="V52" s="20">
        <v>0.15372384470470299</v>
      </c>
      <c r="W52" s="20">
        <v>0.10163216830120243</v>
      </c>
      <c r="X52" s="20">
        <v>0.2720746767681318</v>
      </c>
      <c r="Y52" s="20">
        <v>0.15976332570229482</v>
      </c>
      <c r="Z52" s="20">
        <v>0.17577071886595541</v>
      </c>
      <c r="AA52" s="20">
        <v>0.19841500261555314</v>
      </c>
      <c r="AB52" s="20">
        <v>0.11441820729925205</v>
      </c>
      <c r="AC52" s="20">
        <v>0.11441820729925205</v>
      </c>
      <c r="AD52" s="20">
        <v>8.6389310522836354E-2</v>
      </c>
      <c r="AE52" s="20">
        <v>0.13770117298858497</v>
      </c>
      <c r="AF52" s="20">
        <v>0.15976332570229482</v>
      </c>
      <c r="AG52" s="20">
        <v>0.16489948817575392</v>
      </c>
      <c r="AH52" s="20">
        <v>0.16188501289932825</v>
      </c>
      <c r="AI52" s="20">
        <v>0.14544833221370301</v>
      </c>
      <c r="AJ52" s="20">
        <v>0.15976332570229482</v>
      </c>
      <c r="AK52" s="20">
        <v>0.14346228263597099</v>
      </c>
      <c r="AL52" s="20">
        <v>0.149024199103753</v>
      </c>
      <c r="AM52" s="20">
        <v>0.20833219537621642</v>
      </c>
      <c r="AN52" s="20">
        <v>0.13463287408852148</v>
      </c>
      <c r="AW52" s="15"/>
    </row>
    <row r="53" spans="1:49" x14ac:dyDescent="0.15">
      <c r="A53" s="21" t="s">
        <v>67</v>
      </c>
      <c r="B53" s="20">
        <v>0.13719589755537881</v>
      </c>
      <c r="C53" s="20">
        <v>0.16884710250834908</v>
      </c>
      <c r="D53" s="20">
        <v>0.10678985330105492</v>
      </c>
      <c r="E53" s="20">
        <v>0.13719589755537881</v>
      </c>
      <c r="F53" s="20">
        <v>0.13576159257345588</v>
      </c>
      <c r="G53" s="20">
        <v>0.17264384202011374</v>
      </c>
      <c r="H53" s="20">
        <v>6.0414122812779955E-2</v>
      </c>
      <c r="I53" s="20">
        <v>0.13719589755537881</v>
      </c>
      <c r="J53" s="20">
        <v>6.9246073906135408E-2</v>
      </c>
      <c r="K53" s="20">
        <v>0.24461615316002641</v>
      </c>
      <c r="L53" s="20">
        <v>0.19052392602144946</v>
      </c>
      <c r="M53" s="20">
        <v>0.13719589755537881</v>
      </c>
      <c r="N53" s="20">
        <v>0.1095022645108549</v>
      </c>
      <c r="O53" s="20">
        <v>0.19341275898329799</v>
      </c>
      <c r="P53" s="20">
        <v>0.13719589755537881</v>
      </c>
      <c r="Q53" s="20">
        <v>0.12568362091954349</v>
      </c>
      <c r="R53" s="20">
        <v>0.14298371434622403</v>
      </c>
      <c r="S53" s="20">
        <v>0.1139729862692123</v>
      </c>
      <c r="T53" s="20">
        <v>0.19007581960407227</v>
      </c>
      <c r="U53" s="20">
        <v>6.9246073906135408E-2</v>
      </c>
      <c r="V53" s="20">
        <v>5.2103537587806302E-2</v>
      </c>
      <c r="W53" s="20">
        <v>4.0263097340557871E-2</v>
      </c>
      <c r="X53" s="20">
        <v>0.24705275948983921</v>
      </c>
      <c r="Y53" s="20">
        <v>0.13719589755537881</v>
      </c>
      <c r="Z53" s="20">
        <v>0.35068101536772533</v>
      </c>
      <c r="AA53" s="20">
        <v>0.17434910763551029</v>
      </c>
      <c r="AB53" s="20">
        <v>3.8863387294689321E-2</v>
      </c>
      <c r="AC53" s="20">
        <v>3.8863387294689321E-2</v>
      </c>
      <c r="AD53" s="20">
        <v>4.0480065078348948E-2</v>
      </c>
      <c r="AE53" s="20">
        <v>3.7520449908750961E-2</v>
      </c>
      <c r="AF53" s="20">
        <v>0.13719589755537881</v>
      </c>
      <c r="AG53" s="20">
        <v>0.14691473787895618</v>
      </c>
      <c r="AH53" s="20">
        <v>0.15499095016245207</v>
      </c>
      <c r="AI53" s="20">
        <v>5.8714377505300168E-2</v>
      </c>
      <c r="AJ53" s="20">
        <v>0.13719589755537881</v>
      </c>
      <c r="AK53" s="20">
        <v>0.23109576651297611</v>
      </c>
      <c r="AL53" s="20">
        <v>8.9239970717381836E-2</v>
      </c>
      <c r="AM53" s="20">
        <v>5.8734516014098799E-2</v>
      </c>
      <c r="AN53" s="20">
        <v>0.12205807133243939</v>
      </c>
      <c r="AW53" s="15"/>
    </row>
    <row r="54" spans="1:49" x14ac:dyDescent="0.15">
      <c r="A54" s="21" t="s">
        <v>68</v>
      </c>
      <c r="B54" s="20">
        <v>0.18431019222565304</v>
      </c>
      <c r="C54" s="20">
        <v>0.16679981835464744</v>
      </c>
      <c r="D54" s="20">
        <v>0.20113170671847252</v>
      </c>
      <c r="E54" s="20">
        <v>0.18431019222565304</v>
      </c>
      <c r="F54" s="20">
        <v>0.17954612323118302</v>
      </c>
      <c r="G54" s="20">
        <v>0.21856903178786974</v>
      </c>
      <c r="H54" s="20">
        <v>0.22469006744911746</v>
      </c>
      <c r="I54" s="20">
        <v>0.18431019222565304</v>
      </c>
      <c r="J54" s="20">
        <v>0.16774481181216072</v>
      </c>
      <c r="K54" s="20">
        <v>0.20380036344016478</v>
      </c>
      <c r="L54" s="20">
        <v>0.19998944464795804</v>
      </c>
      <c r="M54" s="20">
        <v>0.18431019222565304</v>
      </c>
      <c r="N54" s="20">
        <v>0.1870652568318891</v>
      </c>
      <c r="O54" s="20">
        <v>0.1787175318136123</v>
      </c>
      <c r="P54" s="20">
        <v>0.18431019222565304</v>
      </c>
      <c r="Q54" s="20">
        <v>0.18073641468139975</v>
      </c>
      <c r="R54" s="20">
        <v>0.17960985576438801</v>
      </c>
      <c r="S54" s="20">
        <v>0.20148555038797164</v>
      </c>
      <c r="T54" s="20">
        <v>0.17478400987800238</v>
      </c>
      <c r="U54" s="20">
        <v>0.16774481181216072</v>
      </c>
      <c r="V54" s="20">
        <v>0.15998345975934369</v>
      </c>
      <c r="W54" s="20">
        <v>0.16507549383122172</v>
      </c>
      <c r="X54" s="20">
        <v>0.1994614103257154</v>
      </c>
      <c r="Y54" s="20">
        <v>0.18431019222565304</v>
      </c>
      <c r="Z54" s="20">
        <v>0.11869494509180017</v>
      </c>
      <c r="AA54" s="20">
        <v>0.21534840824570325</v>
      </c>
      <c r="AB54" s="20">
        <v>0.16958239865539065</v>
      </c>
      <c r="AC54" s="20">
        <v>0.16958239865539065</v>
      </c>
      <c r="AD54" s="20">
        <v>0.11339327237527527</v>
      </c>
      <c r="AE54" s="20">
        <v>0.21625742513714366</v>
      </c>
      <c r="AF54" s="20">
        <v>0.18431019222565304</v>
      </c>
      <c r="AG54" s="20">
        <v>0.23764813772811721</v>
      </c>
      <c r="AH54" s="20">
        <v>0.17796446298338101</v>
      </c>
      <c r="AI54" s="20">
        <v>0.14149246868152926</v>
      </c>
      <c r="AJ54" s="20">
        <v>0.18431019222565304</v>
      </c>
      <c r="AK54" s="20">
        <v>0.20660216263614459</v>
      </c>
      <c r="AL54" s="20">
        <v>0.14136015502874885</v>
      </c>
      <c r="AM54" s="20">
        <v>0.1938500312920361</v>
      </c>
      <c r="AN54" s="20">
        <v>0.17539641440863799</v>
      </c>
      <c r="AW54" s="15"/>
    </row>
    <row r="55" spans="1:49" x14ac:dyDescent="0.15">
      <c r="A55" s="21" t="s">
        <v>69</v>
      </c>
      <c r="B55" s="20">
        <v>0.15764068471560022</v>
      </c>
      <c r="C55" s="20">
        <v>0.1309835048089715</v>
      </c>
      <c r="D55" s="20">
        <v>0.18324916923114482</v>
      </c>
      <c r="E55" s="20">
        <v>0.15764068471560022</v>
      </c>
      <c r="F55" s="20">
        <v>0.15252836379969237</v>
      </c>
      <c r="G55" s="20">
        <v>0.19279466662051725</v>
      </c>
      <c r="H55" s="20">
        <v>0.20666655648161197</v>
      </c>
      <c r="I55" s="20">
        <v>0.15764068471560022</v>
      </c>
      <c r="J55" s="20">
        <v>0.11722263939649773</v>
      </c>
      <c r="K55" s="20">
        <v>0.16055442925340466</v>
      </c>
      <c r="L55" s="20">
        <v>0.21374912915781977</v>
      </c>
      <c r="M55" s="20">
        <v>0.15764068471560022</v>
      </c>
      <c r="N55" s="20">
        <v>0.20319904486585683</v>
      </c>
      <c r="O55" s="20">
        <v>6.5159210171163093E-2</v>
      </c>
      <c r="P55" s="20">
        <v>0.15764068471560022</v>
      </c>
      <c r="Q55" s="20">
        <v>0.19209795131022733</v>
      </c>
      <c r="R55" s="20">
        <v>0.17910533363740169</v>
      </c>
      <c r="S55" s="20">
        <v>0.12758509130090767</v>
      </c>
      <c r="T55" s="20">
        <v>5.9703591270820693E-2</v>
      </c>
      <c r="U55" s="20">
        <v>0.11722263939649773</v>
      </c>
      <c r="V55" s="20">
        <v>0.11220330161082787</v>
      </c>
      <c r="W55" s="20">
        <v>0.11505147477290494</v>
      </c>
      <c r="X55" s="20">
        <v>0.13981048122153891</v>
      </c>
      <c r="Y55" s="20">
        <v>0.15764068471560022</v>
      </c>
      <c r="Z55" s="20">
        <v>0.10971315481438142</v>
      </c>
      <c r="AA55" s="20">
        <v>0.18975547534557069</v>
      </c>
      <c r="AB55" s="20">
        <v>0.13688501750326873</v>
      </c>
      <c r="AC55" s="20">
        <v>0.13688501750326873</v>
      </c>
      <c r="AD55" s="20">
        <v>8.5957293450226999E-2</v>
      </c>
      <c r="AE55" s="20">
        <v>0.17918951707816849</v>
      </c>
      <c r="AF55" s="20">
        <v>0.15764068471560022</v>
      </c>
      <c r="AG55" s="20">
        <v>0.17390035370794132</v>
      </c>
      <c r="AH55" s="20">
        <v>0.14048546528929959</v>
      </c>
      <c r="AI55" s="20">
        <v>0.20135440341357946</v>
      </c>
      <c r="AJ55" s="20">
        <v>0.15764068471560022</v>
      </c>
      <c r="AK55" s="20">
        <v>0.11181603575700112</v>
      </c>
      <c r="AL55" s="20">
        <v>0.16928620954490375</v>
      </c>
      <c r="AM55" s="20">
        <v>0.17318466691508363</v>
      </c>
      <c r="AN55" s="20">
        <v>0.20853213962012138</v>
      </c>
      <c r="AW55" s="15"/>
    </row>
    <row r="56" spans="1:49" x14ac:dyDescent="0.15">
      <c r="A56" s="27" t="s">
        <v>71</v>
      </c>
      <c r="B56" s="25"/>
      <c r="C56" s="25"/>
      <c r="D56" s="24"/>
      <c r="E56" s="26"/>
      <c r="F56" s="25"/>
      <c r="G56" s="25"/>
      <c r="H56" s="24"/>
      <c r="I56" s="26"/>
      <c r="J56" s="25"/>
      <c r="K56" s="25"/>
      <c r="L56" s="24"/>
      <c r="M56" s="26"/>
      <c r="N56" s="25"/>
      <c r="O56" s="24"/>
      <c r="P56" s="26"/>
      <c r="Q56" s="25"/>
      <c r="R56" s="25"/>
      <c r="S56" s="25"/>
      <c r="T56" s="24"/>
      <c r="U56" s="26"/>
      <c r="V56" s="25"/>
      <c r="W56" s="25"/>
      <c r="X56" s="24"/>
      <c r="Y56" s="26"/>
      <c r="Z56" s="25"/>
      <c r="AA56" s="25"/>
      <c r="AB56" s="24"/>
      <c r="AC56" s="26"/>
      <c r="AD56" s="25"/>
      <c r="AE56" s="24"/>
      <c r="AF56" s="26"/>
      <c r="AG56" s="25"/>
      <c r="AH56" s="25"/>
      <c r="AI56" s="24"/>
      <c r="AJ56" s="26"/>
      <c r="AK56" s="25"/>
      <c r="AL56" s="25"/>
      <c r="AM56" s="25"/>
      <c r="AN56" s="24"/>
      <c r="AW56" s="15"/>
    </row>
    <row r="57" spans="1:49" x14ac:dyDescent="0.15">
      <c r="A57" s="23" t="s">
        <v>46</v>
      </c>
      <c r="B57" s="22">
        <v>598.00000000000159</v>
      </c>
      <c r="C57" s="22">
        <v>293.00065175864535</v>
      </c>
      <c r="D57" s="22">
        <v>304.99934824135477</v>
      </c>
      <c r="E57" s="22">
        <v>598.00000000000159</v>
      </c>
      <c r="F57" s="22">
        <v>527.43267365864165</v>
      </c>
      <c r="G57" s="22">
        <v>55.019150991369941</v>
      </c>
      <c r="H57" s="22">
        <v>15.548175349988536</v>
      </c>
      <c r="I57" s="22">
        <v>598.00000000000159</v>
      </c>
      <c r="J57" s="22">
        <v>300.81681295793214</v>
      </c>
      <c r="K57" s="22">
        <v>84.896780478966434</v>
      </c>
      <c r="L57" s="22">
        <v>212.28640656310122</v>
      </c>
      <c r="M57" s="22">
        <v>598.00000000000159</v>
      </c>
      <c r="N57" s="22">
        <v>400.6374094832176</v>
      </c>
      <c r="O57" s="22">
        <v>197.36259051678232</v>
      </c>
      <c r="P57" s="22">
        <v>598.00000000000159</v>
      </c>
      <c r="Q57" s="22">
        <v>152.49000000000004</v>
      </c>
      <c r="R57" s="22">
        <v>244.58199999999988</v>
      </c>
      <c r="S57" s="22">
        <v>135.14800000000002</v>
      </c>
      <c r="T57" s="22">
        <v>65.779999999999973</v>
      </c>
      <c r="U57" s="22">
        <v>300.81681295793214</v>
      </c>
      <c r="V57" s="22">
        <v>91.60097964701859</v>
      </c>
      <c r="W57" s="22">
        <v>172.29923586088955</v>
      </c>
      <c r="X57" s="22">
        <v>36.916597450024184</v>
      </c>
      <c r="Y57" s="22">
        <v>598.00000000000159</v>
      </c>
      <c r="Z57" s="22">
        <v>70.77281395262284</v>
      </c>
      <c r="AA57" s="22">
        <v>271.13285492171161</v>
      </c>
      <c r="AB57" s="22">
        <v>256.09433112566552</v>
      </c>
      <c r="AC57" s="22">
        <v>256.09433112566552</v>
      </c>
      <c r="AD57" s="22">
        <v>116.2038413400353</v>
      </c>
      <c r="AE57" s="22">
        <v>139.89048978563045</v>
      </c>
      <c r="AF57" s="22">
        <v>598.00000000000159</v>
      </c>
      <c r="AG57" s="22">
        <v>124.73063324921976</v>
      </c>
      <c r="AH57" s="22">
        <v>373.20254757804361</v>
      </c>
      <c r="AI57" s="22">
        <v>100.06681917273679</v>
      </c>
      <c r="AJ57" s="22">
        <v>598.00000000000159</v>
      </c>
      <c r="AK57" s="22">
        <v>209.31103716895154</v>
      </c>
      <c r="AL57" s="22">
        <v>119.59166350541955</v>
      </c>
      <c r="AM57" s="22">
        <v>155.48087425434855</v>
      </c>
      <c r="AN57" s="22">
        <v>113.61642507128032</v>
      </c>
      <c r="AW57" s="15"/>
    </row>
    <row r="58" spans="1:49" x14ac:dyDescent="0.15">
      <c r="A58" s="21" t="s">
        <v>61</v>
      </c>
      <c r="B58" s="20">
        <v>0.46421554711564039</v>
      </c>
      <c r="C58" s="20">
        <v>0.51204035139483783</v>
      </c>
      <c r="D58" s="20">
        <v>0.41827217410572398</v>
      </c>
      <c r="E58" s="20">
        <v>0.46421554711564039</v>
      </c>
      <c r="F58" s="20">
        <v>0.46699446969791414</v>
      </c>
      <c r="G58" s="20">
        <v>0.44885984457590317</v>
      </c>
      <c r="H58" s="20">
        <v>0.42428566229822656</v>
      </c>
      <c r="I58" s="20">
        <v>0.46421554711564039</v>
      </c>
      <c r="J58" s="20">
        <v>0.48641257453676356</v>
      </c>
      <c r="K58" s="20">
        <v>0.5732739496709589</v>
      </c>
      <c r="L58" s="20">
        <v>0.38914740419924504</v>
      </c>
      <c r="M58" s="20">
        <v>0.46421554711564039</v>
      </c>
      <c r="N58" s="20">
        <v>0.48241201663225297</v>
      </c>
      <c r="O58" s="20">
        <v>0.42727751144339721</v>
      </c>
      <c r="P58" s="20">
        <v>0.46421554711564039</v>
      </c>
      <c r="Q58" s="20">
        <v>0.48565230888999628</v>
      </c>
      <c r="R58" s="20">
        <v>0.4473399136316476</v>
      </c>
      <c r="S58" s="20">
        <v>0.4711276081171718</v>
      </c>
      <c r="T58" s="20">
        <v>0.46306676580789019</v>
      </c>
      <c r="U58" s="20">
        <v>0.48641257453676356</v>
      </c>
      <c r="V58" s="20">
        <v>0.5639926837010717</v>
      </c>
      <c r="W58" s="20">
        <v>0.48370586778142149</v>
      </c>
      <c r="X58" s="20">
        <v>0.3065463096699273</v>
      </c>
      <c r="Y58" s="20">
        <v>0.46421554711564039</v>
      </c>
      <c r="Z58" s="20">
        <v>0.57235118898789428</v>
      </c>
      <c r="AA58" s="20">
        <v>0.39137561020972594</v>
      </c>
      <c r="AB58" s="20">
        <v>0.51144906582953409</v>
      </c>
      <c r="AC58" s="20">
        <v>0.51144906582953409</v>
      </c>
      <c r="AD58" s="20">
        <v>0.58043372771425616</v>
      </c>
      <c r="AE58" s="20">
        <v>0.45414507956976308</v>
      </c>
      <c r="AF58" s="20">
        <v>0.46421554711564039</v>
      </c>
      <c r="AG58" s="20">
        <v>0.5098742220302882</v>
      </c>
      <c r="AH58" s="20">
        <v>0.46000674434897149</v>
      </c>
      <c r="AI58" s="20">
        <v>0.42300009173547082</v>
      </c>
      <c r="AJ58" s="20">
        <v>0.46421554711564039</v>
      </c>
      <c r="AK58" s="20">
        <v>0.42998050565918894</v>
      </c>
      <c r="AL58" s="20">
        <v>0.56641978986406438</v>
      </c>
      <c r="AM58" s="20">
        <v>0.4478421868695675</v>
      </c>
      <c r="AN58" s="20">
        <v>0.44211258968050893</v>
      </c>
      <c r="AW58" s="15"/>
    </row>
    <row r="59" spans="1:49" x14ac:dyDescent="0.15">
      <c r="A59" s="21" t="s">
        <v>62</v>
      </c>
      <c r="B59" s="20">
        <v>0.26259357409581208</v>
      </c>
      <c r="C59" s="20">
        <v>0.2959916328545546</v>
      </c>
      <c r="D59" s="20">
        <v>0.23050939739114287</v>
      </c>
      <c r="E59" s="20">
        <v>0.26259357409581208</v>
      </c>
      <c r="F59" s="20">
        <v>0.26701867799030993</v>
      </c>
      <c r="G59" s="20">
        <v>0.24802309235037651</v>
      </c>
      <c r="H59" s="20">
        <v>0.164042534592404</v>
      </c>
      <c r="I59" s="20">
        <v>0.26259357409581208</v>
      </c>
      <c r="J59" s="20">
        <v>0.33451342794953653</v>
      </c>
      <c r="K59" s="20">
        <v>0.18967525999980112</v>
      </c>
      <c r="L59" s="20">
        <v>0.18984199583881733</v>
      </c>
      <c r="M59" s="20">
        <v>0.26259357409581208</v>
      </c>
      <c r="N59" s="20">
        <v>0.26437538085147516</v>
      </c>
      <c r="O59" s="20">
        <v>0.25897658446814836</v>
      </c>
      <c r="P59" s="20">
        <v>0.26259357409581208</v>
      </c>
      <c r="Q59" s="20">
        <v>0.31572204376788243</v>
      </c>
      <c r="R59" s="20">
        <v>0.22741452891739869</v>
      </c>
      <c r="S59" s="20">
        <v>0.271511054020519</v>
      </c>
      <c r="T59" s="20">
        <v>0.25191283999226849</v>
      </c>
      <c r="U59" s="20">
        <v>0.33451342794953653</v>
      </c>
      <c r="V59" s="20">
        <v>0.40195543996048988</v>
      </c>
      <c r="W59" s="20">
        <v>0.34515623478150537</v>
      </c>
      <c r="X59" s="20">
        <v>0.11749716947722511</v>
      </c>
      <c r="Y59" s="20">
        <v>0.26259357409581208</v>
      </c>
      <c r="Z59" s="20">
        <v>0.16203269777723781</v>
      </c>
      <c r="AA59" s="20">
        <v>0.17198967360502315</v>
      </c>
      <c r="AB59" s="20">
        <v>0.386308418772211</v>
      </c>
      <c r="AC59" s="20">
        <v>0.386308418772211</v>
      </c>
      <c r="AD59" s="20">
        <v>0.44159545389255511</v>
      </c>
      <c r="AE59" s="20">
        <v>0.34038273885550885</v>
      </c>
      <c r="AF59" s="20">
        <v>0.26259357409581208</v>
      </c>
      <c r="AG59" s="20">
        <v>0.20691665372351761</v>
      </c>
      <c r="AH59" s="20">
        <v>0.27756797863434873</v>
      </c>
      <c r="AI59" s="20">
        <v>0.27614583471894738</v>
      </c>
      <c r="AJ59" s="20">
        <v>0.26259357409581208</v>
      </c>
      <c r="AK59" s="20">
        <v>0.22463360059241205</v>
      </c>
      <c r="AL59" s="20">
        <v>0.35345331683329662</v>
      </c>
      <c r="AM59" s="20">
        <v>0.26586753751793074</v>
      </c>
      <c r="AN59" s="20">
        <v>0.23240722517889062</v>
      </c>
      <c r="AW59" s="15"/>
    </row>
    <row r="60" spans="1:49" x14ac:dyDescent="0.15">
      <c r="A60" s="21" t="s">
        <v>63</v>
      </c>
      <c r="B60" s="20">
        <v>0.20162197301982793</v>
      </c>
      <c r="C60" s="20">
        <v>0.21604871854028349</v>
      </c>
      <c r="D60" s="20">
        <v>0.18776277671458136</v>
      </c>
      <c r="E60" s="20">
        <v>0.20162197301982793</v>
      </c>
      <c r="F60" s="20">
        <v>0.19997579170760418</v>
      </c>
      <c r="G60" s="20">
        <v>0.20083675222552674</v>
      </c>
      <c r="H60" s="20">
        <v>0.26024312770582247</v>
      </c>
      <c r="I60" s="20">
        <v>0.20162197301982793</v>
      </c>
      <c r="J60" s="20">
        <v>0.15189914658722706</v>
      </c>
      <c r="K60" s="20">
        <v>0.38359868967115779</v>
      </c>
      <c r="L60" s="20">
        <v>0.19930540836042765</v>
      </c>
      <c r="M60" s="20">
        <v>0.20162197301982793</v>
      </c>
      <c r="N60" s="20">
        <v>0.21803663578077753</v>
      </c>
      <c r="O60" s="20">
        <v>0.16830092697524887</v>
      </c>
      <c r="P60" s="20">
        <v>0.20162197301982793</v>
      </c>
      <c r="Q60" s="20">
        <v>0.16993026512211384</v>
      </c>
      <c r="R60" s="20">
        <v>0.21992538471424877</v>
      </c>
      <c r="S60" s="20">
        <v>0.19961655409665269</v>
      </c>
      <c r="T60" s="20">
        <v>0.21115392581562162</v>
      </c>
      <c r="U60" s="20">
        <v>0.15189914658722706</v>
      </c>
      <c r="V60" s="20">
        <v>0.16203724374058173</v>
      </c>
      <c r="W60" s="20">
        <v>0.13854963299991613</v>
      </c>
      <c r="X60" s="20">
        <v>0.18904914019270214</v>
      </c>
      <c r="Y60" s="20">
        <v>0.20162197301982793</v>
      </c>
      <c r="Z60" s="20">
        <v>0.4103184912106565</v>
      </c>
      <c r="AA60" s="20">
        <v>0.21938593660470282</v>
      </c>
      <c r="AB60" s="20">
        <v>0.12514064705732303</v>
      </c>
      <c r="AC60" s="20">
        <v>0.12514064705732303</v>
      </c>
      <c r="AD60" s="20">
        <v>0.13883827382170122</v>
      </c>
      <c r="AE60" s="20">
        <v>0.11376234071425413</v>
      </c>
      <c r="AF60" s="20">
        <v>0.20162197301982793</v>
      </c>
      <c r="AG60" s="20">
        <v>0.30295756830677067</v>
      </c>
      <c r="AH60" s="20">
        <v>0.18243876571462317</v>
      </c>
      <c r="AI60" s="20">
        <v>0.14685425701652358</v>
      </c>
      <c r="AJ60" s="20">
        <v>0.20162197301982793</v>
      </c>
      <c r="AK60" s="20">
        <v>0.20534690506677675</v>
      </c>
      <c r="AL60" s="20">
        <v>0.21296647303076763</v>
      </c>
      <c r="AM60" s="20">
        <v>0.18197464935163687</v>
      </c>
      <c r="AN60" s="20">
        <v>0.20970536450161847</v>
      </c>
      <c r="AW60" s="15"/>
    </row>
    <row r="61" spans="1:49" x14ac:dyDescent="0.15">
      <c r="A61" s="21" t="s">
        <v>64</v>
      </c>
      <c r="B61" s="20">
        <v>5.3646873323269631E-2</v>
      </c>
      <c r="C61" s="20">
        <v>7.3045329951271373E-2</v>
      </c>
      <c r="D61" s="20">
        <v>3.5011553386065951E-2</v>
      </c>
      <c r="E61" s="20">
        <v>5.3646873323269631E-2</v>
      </c>
      <c r="F61" s="20">
        <v>5.2386865494959273E-2</v>
      </c>
      <c r="G61" s="20">
        <v>7.3483512573714702E-2</v>
      </c>
      <c r="H61" s="20">
        <v>2.6195050665168786E-2</v>
      </c>
      <c r="I61" s="20">
        <v>5.3646873323269631E-2</v>
      </c>
      <c r="J61" s="20">
        <v>6.0499551104803193E-2</v>
      </c>
      <c r="K61" s="20">
        <v>7.9586290904544402E-2</v>
      </c>
      <c r="L61" s="20">
        <v>3.3562809535836957E-2</v>
      </c>
      <c r="M61" s="20">
        <v>5.3646873323269631E-2</v>
      </c>
      <c r="N61" s="20">
        <v>5.2325818989907201E-2</v>
      </c>
      <c r="O61" s="20">
        <v>5.6328555725791526E-2</v>
      </c>
      <c r="P61" s="20">
        <v>5.3646873323269631E-2</v>
      </c>
      <c r="Q61" s="20">
        <v>7.4435038154834349E-2</v>
      </c>
      <c r="R61" s="20">
        <v>3.9473792394241806E-2</v>
      </c>
      <c r="S61" s="20">
        <v>3.7187621257506076E-2</v>
      </c>
      <c r="T61" s="20">
        <v>9.1970500912234077E-2</v>
      </c>
      <c r="U61" s="20">
        <v>6.0499551104803193E-2</v>
      </c>
      <c r="V61" s="20">
        <v>8.3796652396970567E-2</v>
      </c>
      <c r="W61" s="20">
        <v>6.1076456000800979E-2</v>
      </c>
      <c r="X61" s="20">
        <v>0</v>
      </c>
      <c r="Y61" s="20">
        <v>5.3646873323269631E-2</v>
      </c>
      <c r="Z61" s="20">
        <v>3.774491294059848E-2</v>
      </c>
      <c r="AA61" s="20">
        <v>3.7023926237277419E-2</v>
      </c>
      <c r="AB61" s="20">
        <v>7.5640540889142557E-2</v>
      </c>
      <c r="AC61" s="20">
        <v>7.5640540889142557E-2</v>
      </c>
      <c r="AD61" s="20">
        <v>0.11660670237080389</v>
      </c>
      <c r="AE61" s="20">
        <v>4.1610884288324435E-2</v>
      </c>
      <c r="AF61" s="20">
        <v>5.3646873323269631E-2</v>
      </c>
      <c r="AG61" s="20">
        <v>4.9968576994095168E-2</v>
      </c>
      <c r="AH61" s="20">
        <v>5.1123427664689518E-2</v>
      </c>
      <c r="AI61" s="20">
        <v>6.7643046984545777E-2</v>
      </c>
      <c r="AJ61" s="20">
        <v>5.3646873323269631E-2</v>
      </c>
      <c r="AK61" s="20">
        <v>3.719633101235173E-2</v>
      </c>
      <c r="AL61" s="20">
        <v>8.4937992921815933E-2</v>
      </c>
      <c r="AM61" s="20">
        <v>5.1445657940544218E-2</v>
      </c>
      <c r="AN61" s="20">
        <v>5.4028595591453184E-2</v>
      </c>
      <c r="AW61" s="15"/>
    </row>
    <row r="62" spans="1:49" x14ac:dyDescent="0.15">
      <c r="A62" s="21" t="s">
        <v>65</v>
      </c>
      <c r="B62" s="20">
        <v>0.20894670077254274</v>
      </c>
      <c r="C62" s="20">
        <v>0.22294630290328313</v>
      </c>
      <c r="D62" s="20">
        <v>0.19549784400507686</v>
      </c>
      <c r="E62" s="20">
        <v>0.20894670077254274</v>
      </c>
      <c r="F62" s="20">
        <v>0.21463181249535071</v>
      </c>
      <c r="G62" s="20">
        <v>0.17453957977666187</v>
      </c>
      <c r="H62" s="20">
        <v>0.13784748392723523</v>
      </c>
      <c r="I62" s="20">
        <v>0.20894670077254274</v>
      </c>
      <c r="J62" s="20">
        <v>0.27401387684473322</v>
      </c>
      <c r="K62" s="20">
        <v>0.11008896909525669</v>
      </c>
      <c r="L62" s="20">
        <v>0.15627918630298038</v>
      </c>
      <c r="M62" s="20">
        <v>0.20894670077254274</v>
      </c>
      <c r="N62" s="20">
        <v>0.21204956186156806</v>
      </c>
      <c r="O62" s="20">
        <v>0.20264802874235682</v>
      </c>
      <c r="P62" s="20">
        <v>0.20894670077254274</v>
      </c>
      <c r="Q62" s="20">
        <v>0.24128700561304814</v>
      </c>
      <c r="R62" s="20">
        <v>0.18794073652315688</v>
      </c>
      <c r="S62" s="20">
        <v>0.23432343276301298</v>
      </c>
      <c r="T62" s="20">
        <v>0.15994233908003444</v>
      </c>
      <c r="U62" s="20">
        <v>0.27401387684473322</v>
      </c>
      <c r="V62" s="20">
        <v>0.31815878756351923</v>
      </c>
      <c r="W62" s="20">
        <v>0.28407977878070434</v>
      </c>
      <c r="X62" s="20">
        <v>0.11749716947722511</v>
      </c>
      <c r="Y62" s="20">
        <v>0.20894670077254274</v>
      </c>
      <c r="Z62" s="20">
        <v>0.12428778483663931</v>
      </c>
      <c r="AA62" s="20">
        <v>0.13496574736774578</v>
      </c>
      <c r="AB62" s="20">
        <v>0.31066787788306838</v>
      </c>
      <c r="AC62" s="20">
        <v>0.31066787788306838</v>
      </c>
      <c r="AD62" s="20">
        <v>0.32498875152175116</v>
      </c>
      <c r="AE62" s="20">
        <v>0.29877185456718441</v>
      </c>
      <c r="AF62" s="20">
        <v>0.20894670077254274</v>
      </c>
      <c r="AG62" s="20">
        <v>0.15694807672942246</v>
      </c>
      <c r="AH62" s="20">
        <v>0.22644455096965932</v>
      </c>
      <c r="AI62" s="20">
        <v>0.20850278773440159</v>
      </c>
      <c r="AJ62" s="20">
        <v>0.20894670077254274</v>
      </c>
      <c r="AK62" s="20">
        <v>0.1874372695800603</v>
      </c>
      <c r="AL62" s="20">
        <v>0.26851532391148081</v>
      </c>
      <c r="AM62" s="20">
        <v>0.21442187957738659</v>
      </c>
      <c r="AN62" s="20">
        <v>0.17837862958743742</v>
      </c>
      <c r="AW62" s="15"/>
    </row>
    <row r="63" spans="1:49" x14ac:dyDescent="0.15">
      <c r="A63" s="21" t="s">
        <v>66</v>
      </c>
      <c r="B63" s="20">
        <v>0.11546434506596215</v>
      </c>
      <c r="C63" s="20">
        <v>0.121069222039692</v>
      </c>
      <c r="D63" s="20">
        <v>0.11007996435892485</v>
      </c>
      <c r="E63" s="20">
        <v>0.11546434506596215</v>
      </c>
      <c r="F63" s="20">
        <v>0.11037077632269005</v>
      </c>
      <c r="G63" s="20">
        <v>0.14271120571095794</v>
      </c>
      <c r="H63" s="20">
        <v>0.19183442799413641</v>
      </c>
      <c r="I63" s="20">
        <v>0.11546434506596215</v>
      </c>
      <c r="J63" s="20">
        <v>0.10427118477475612</v>
      </c>
      <c r="K63" s="20">
        <v>0.20371905575590216</v>
      </c>
      <c r="L63" s="20">
        <v>9.6030929329452591E-2</v>
      </c>
      <c r="M63" s="20">
        <v>0.11546434506596215</v>
      </c>
      <c r="N63" s="20">
        <v>0.127964679878737</v>
      </c>
      <c r="O63" s="20">
        <v>9.0089213213723332E-2</v>
      </c>
      <c r="P63" s="20">
        <v>0.11546434506596215</v>
      </c>
      <c r="Q63" s="20">
        <v>9.4693938963053392E-2</v>
      </c>
      <c r="R63" s="20">
        <v>0.12396133708442232</v>
      </c>
      <c r="S63" s="20">
        <v>0.1257236433062221</v>
      </c>
      <c r="T63" s="20">
        <v>0.1109423670513543</v>
      </c>
      <c r="U63" s="20">
        <v>0.10427118477475612</v>
      </c>
      <c r="V63" s="20">
        <v>8.1375876688571727E-2</v>
      </c>
      <c r="W63" s="20">
        <v>0.11333104419701075</v>
      </c>
      <c r="X63" s="20">
        <v>0.11879651569885184</v>
      </c>
      <c r="Y63" s="20">
        <v>0.11546434506596215</v>
      </c>
      <c r="Z63" s="20">
        <v>0.17972406155452772</v>
      </c>
      <c r="AA63" s="20">
        <v>0.12110171018885874</v>
      </c>
      <c r="AB63" s="20">
        <v>9.1737479137333933E-2</v>
      </c>
      <c r="AC63" s="20">
        <v>9.1737479137333933E-2</v>
      </c>
      <c r="AD63" s="20">
        <v>0.11239810477676723</v>
      </c>
      <c r="AE63" s="20">
        <v>7.4575168336437639E-2</v>
      </c>
      <c r="AF63" s="20">
        <v>0.11546434506596215</v>
      </c>
      <c r="AG63" s="20">
        <v>0.17760455532751154</v>
      </c>
      <c r="AH63" s="20">
        <v>9.8898522199780306E-2</v>
      </c>
      <c r="AI63" s="20">
        <v>9.9791013058980707E-2</v>
      </c>
      <c r="AJ63" s="20">
        <v>0.11546434506596215</v>
      </c>
      <c r="AK63" s="20">
        <v>8.0192498464626047E-2</v>
      </c>
      <c r="AL63" s="20">
        <v>0.14607175423194027</v>
      </c>
      <c r="AM63" s="20">
        <v>0.12256281403498197</v>
      </c>
      <c r="AN63" s="20">
        <v>0.13851312216334208</v>
      </c>
      <c r="AW63" s="15"/>
    </row>
    <row r="64" spans="1:49" x14ac:dyDescent="0.15">
      <c r="A64" s="21" t="s">
        <v>67</v>
      </c>
      <c r="B64" s="20">
        <v>8.6157627953865931E-2</v>
      </c>
      <c r="C64" s="20">
        <v>9.4979496500591509E-2</v>
      </c>
      <c r="D64" s="20">
        <v>7.7682812355656466E-2</v>
      </c>
      <c r="E64" s="20">
        <v>8.6157627953865931E-2</v>
      </c>
      <c r="F64" s="20">
        <v>8.9605015384914194E-2</v>
      </c>
      <c r="G64" s="20">
        <v>5.8125546514568777E-2</v>
      </c>
      <c r="H64" s="20">
        <v>6.8408699711686116E-2</v>
      </c>
      <c r="I64" s="20">
        <v>8.6157627953865931E-2</v>
      </c>
      <c r="J64" s="20">
        <v>4.7627961812470976E-2</v>
      </c>
      <c r="K64" s="20">
        <v>0.17987963391525552</v>
      </c>
      <c r="L64" s="20">
        <v>0.1032744790309751</v>
      </c>
      <c r="M64" s="20">
        <v>8.6157627953865931E-2</v>
      </c>
      <c r="N64" s="20">
        <v>9.0071955902040715E-2</v>
      </c>
      <c r="O64" s="20">
        <v>7.8211713761525581E-2</v>
      </c>
      <c r="P64" s="20">
        <v>8.6157627953865931E-2</v>
      </c>
      <c r="Q64" s="20">
        <v>7.5236326159060465E-2</v>
      </c>
      <c r="R64" s="20">
        <v>9.5964047629826466E-2</v>
      </c>
      <c r="S64" s="20">
        <v>7.3892910790430602E-2</v>
      </c>
      <c r="T64" s="20">
        <v>0.10021155876426738</v>
      </c>
      <c r="U64" s="20">
        <v>4.7627961812470976E-2</v>
      </c>
      <c r="V64" s="20">
        <v>8.0661367052010019E-2</v>
      </c>
      <c r="W64" s="20">
        <v>2.5218588802905336E-2</v>
      </c>
      <c r="X64" s="20">
        <v>7.025262449385028E-2</v>
      </c>
      <c r="Y64" s="20">
        <v>8.6157627953865931E-2</v>
      </c>
      <c r="Z64" s="20">
        <v>0.2305944296561287</v>
      </c>
      <c r="AA64" s="20">
        <v>9.8284226415844042E-2</v>
      </c>
      <c r="AB64" s="20">
        <v>3.3403167919989103E-2</v>
      </c>
      <c r="AC64" s="20">
        <v>3.3403167919989103E-2</v>
      </c>
      <c r="AD64" s="20">
        <v>2.6440169044933987E-2</v>
      </c>
      <c r="AE64" s="20">
        <v>3.9187172377816486E-2</v>
      </c>
      <c r="AF64" s="20">
        <v>8.6157627953865931E-2</v>
      </c>
      <c r="AG64" s="20">
        <v>0.12535301297925919</v>
      </c>
      <c r="AH64" s="20">
        <v>8.3540243514842807E-2</v>
      </c>
      <c r="AI64" s="20">
        <v>4.7063243957542855E-2</v>
      </c>
      <c r="AJ64" s="20">
        <v>8.6157627953865931E-2</v>
      </c>
      <c r="AK64" s="20">
        <v>0.12515440660215074</v>
      </c>
      <c r="AL64" s="20">
        <v>6.6894718798827343E-2</v>
      </c>
      <c r="AM64" s="20">
        <v>5.9411835316654907E-2</v>
      </c>
      <c r="AN64" s="20">
        <v>7.1192242338276396E-2</v>
      </c>
      <c r="AW64" s="15"/>
    </row>
    <row r="65" spans="1:49" x14ac:dyDescent="0.15">
      <c r="A65" s="21" t="s">
        <v>68</v>
      </c>
      <c r="B65" s="20">
        <v>0.24727356396539862</v>
      </c>
      <c r="C65" s="20">
        <v>0.19776039284061375</v>
      </c>
      <c r="D65" s="20">
        <v>0.29483888334673575</v>
      </c>
      <c r="E65" s="20">
        <v>0.24727356396539862</v>
      </c>
      <c r="F65" s="20">
        <v>0.24798735352906293</v>
      </c>
      <c r="G65" s="20">
        <v>0.23868261456415335</v>
      </c>
      <c r="H65" s="20">
        <v>0.25346019372152184</v>
      </c>
      <c r="I65" s="20">
        <v>0.24727356396539862</v>
      </c>
      <c r="J65" s="20">
        <v>0.27850740781182459</v>
      </c>
      <c r="K65" s="20">
        <v>0.20960263124135264</v>
      </c>
      <c r="L65" s="20">
        <v>0.21807939860769521</v>
      </c>
      <c r="M65" s="20">
        <v>0.24727356396539862</v>
      </c>
      <c r="N65" s="20">
        <v>0.22385625504488066</v>
      </c>
      <c r="O65" s="20">
        <v>0.29480967482824844</v>
      </c>
      <c r="P65" s="20">
        <v>0.24727356396539862</v>
      </c>
      <c r="Q65" s="20">
        <v>0.25712425287823132</v>
      </c>
      <c r="R65" s="20">
        <v>0.24577838316656175</v>
      </c>
      <c r="S65" s="20">
        <v>0.24391572383550336</v>
      </c>
      <c r="T65" s="20">
        <v>0.23689606526820786</v>
      </c>
      <c r="U65" s="20">
        <v>0.27850740781182459</v>
      </c>
      <c r="V65" s="20">
        <v>0.25144590262649202</v>
      </c>
      <c r="W65" s="20">
        <v>0.26901592664583807</v>
      </c>
      <c r="X65" s="20">
        <v>0.3899541721935208</v>
      </c>
      <c r="Y65" s="20">
        <v>0.24727356396539862</v>
      </c>
      <c r="Z65" s="20">
        <v>0.15046436365679913</v>
      </c>
      <c r="AA65" s="20">
        <v>0.27585576335538753</v>
      </c>
      <c r="AB65" s="20">
        <v>0.24376659919090135</v>
      </c>
      <c r="AC65" s="20">
        <v>0.24376659919090135</v>
      </c>
      <c r="AD65" s="20">
        <v>0.16571614923275049</v>
      </c>
      <c r="AE65" s="20">
        <v>0.30860132896669856</v>
      </c>
      <c r="AF65" s="20">
        <v>0.24727356396539862</v>
      </c>
      <c r="AG65" s="20">
        <v>0.23565231007765131</v>
      </c>
      <c r="AH65" s="20">
        <v>0.2518821789561943</v>
      </c>
      <c r="AI65" s="20">
        <v>0.24457116469821097</v>
      </c>
      <c r="AJ65" s="20">
        <v>0.24727356396539862</v>
      </c>
      <c r="AK65" s="20">
        <v>0.26704452933488126</v>
      </c>
      <c r="AL65" s="20">
        <v>0.2167239624173968</v>
      </c>
      <c r="AM65" s="20">
        <v>0.24999504091093355</v>
      </c>
      <c r="AN65" s="20">
        <v>0.23928227914060907</v>
      </c>
      <c r="AW65" s="15"/>
    </row>
    <row r="66" spans="1:49" x14ac:dyDescent="0.15">
      <c r="A66" s="21" t="s">
        <v>69</v>
      </c>
      <c r="B66" s="20">
        <v>0.28851088891895821</v>
      </c>
      <c r="C66" s="20">
        <v>0.29019925576454852</v>
      </c>
      <c r="D66" s="20">
        <v>0.28688894254753955</v>
      </c>
      <c r="E66" s="20">
        <v>0.28851088891895821</v>
      </c>
      <c r="F66" s="20">
        <v>0.28501817677302282</v>
      </c>
      <c r="G66" s="20">
        <v>0.31245754085994304</v>
      </c>
      <c r="H66" s="20">
        <v>0.32225414398025154</v>
      </c>
      <c r="I66" s="20">
        <v>0.28851088891895821</v>
      </c>
      <c r="J66" s="20">
        <v>0.23508001765141287</v>
      </c>
      <c r="K66" s="20">
        <v>0.2171234190876887</v>
      </c>
      <c r="L66" s="20">
        <v>0.39277319719305948</v>
      </c>
      <c r="M66" s="20">
        <v>0.28851088891895821</v>
      </c>
      <c r="N66" s="20">
        <v>0.29373172832286643</v>
      </c>
      <c r="O66" s="20">
        <v>0.27791281372835458</v>
      </c>
      <c r="P66" s="20">
        <v>0.28851088891895821</v>
      </c>
      <c r="Q66" s="20">
        <v>0.25722343823177229</v>
      </c>
      <c r="R66" s="20">
        <v>0.30688170320179103</v>
      </c>
      <c r="S66" s="20">
        <v>0.28495666804732456</v>
      </c>
      <c r="T66" s="20">
        <v>0.30003716892390214</v>
      </c>
      <c r="U66" s="20">
        <v>0.23508001765141287</v>
      </c>
      <c r="V66" s="20">
        <v>0.18456141367243606</v>
      </c>
      <c r="W66" s="20">
        <v>0.24727820557274102</v>
      </c>
      <c r="X66" s="20">
        <v>0.30349951813655218</v>
      </c>
      <c r="Y66" s="20">
        <v>0.28851088891895821</v>
      </c>
      <c r="Z66" s="20">
        <v>0.27718444735530667</v>
      </c>
      <c r="AA66" s="20">
        <v>0.33276862643488619</v>
      </c>
      <c r="AB66" s="20">
        <v>0.24478433497956517</v>
      </c>
      <c r="AC66" s="20">
        <v>0.24478433497956517</v>
      </c>
      <c r="AD66" s="20">
        <v>0.25385012305299265</v>
      </c>
      <c r="AE66" s="20">
        <v>0.23725359146353797</v>
      </c>
      <c r="AF66" s="20">
        <v>0.28851088891895821</v>
      </c>
      <c r="AG66" s="20">
        <v>0.2544734678920606</v>
      </c>
      <c r="AH66" s="20">
        <v>0.2881110766948336</v>
      </c>
      <c r="AI66" s="20">
        <v>0.33242874356631835</v>
      </c>
      <c r="AJ66" s="20">
        <v>0.28851088891895821</v>
      </c>
      <c r="AK66" s="20">
        <v>0.30297496500593024</v>
      </c>
      <c r="AL66" s="20">
        <v>0.21685624771853829</v>
      </c>
      <c r="AM66" s="20">
        <v>0.30216277221949889</v>
      </c>
      <c r="AN66" s="20">
        <v>0.31860513117888151</v>
      </c>
      <c r="AW66" s="15"/>
    </row>
    <row r="67" spans="1:49" x14ac:dyDescent="0.15">
      <c r="A67" s="27" t="s">
        <v>72</v>
      </c>
      <c r="B67" s="25"/>
      <c r="C67" s="25"/>
      <c r="D67" s="24"/>
      <c r="E67" s="26"/>
      <c r="F67" s="25"/>
      <c r="G67" s="25"/>
      <c r="H67" s="24"/>
      <c r="I67" s="26"/>
      <c r="J67" s="25"/>
      <c r="K67" s="25"/>
      <c r="L67" s="24"/>
      <c r="M67" s="26"/>
      <c r="N67" s="25"/>
      <c r="O67" s="24"/>
      <c r="P67" s="26"/>
      <c r="Q67" s="25"/>
      <c r="R67" s="25"/>
      <c r="S67" s="25"/>
      <c r="T67" s="24"/>
      <c r="U67" s="26"/>
      <c r="V67" s="25"/>
      <c r="W67" s="25"/>
      <c r="X67" s="24"/>
      <c r="Y67" s="26"/>
      <c r="Z67" s="25"/>
      <c r="AA67" s="25"/>
      <c r="AB67" s="24"/>
      <c r="AC67" s="26"/>
      <c r="AD67" s="25"/>
      <c r="AE67" s="24"/>
      <c r="AF67" s="26"/>
      <c r="AG67" s="25"/>
      <c r="AH67" s="25"/>
      <c r="AI67" s="24"/>
      <c r="AJ67" s="26"/>
      <c r="AK67" s="25"/>
      <c r="AL67" s="25"/>
      <c r="AM67" s="25"/>
      <c r="AN67" s="24"/>
      <c r="AW67" s="15"/>
    </row>
    <row r="68" spans="1:49" x14ac:dyDescent="0.15">
      <c r="A68" s="23" t="s">
        <v>46</v>
      </c>
      <c r="B68" s="22">
        <v>598.00000000000159</v>
      </c>
      <c r="C68" s="22">
        <v>293.00065175864535</v>
      </c>
      <c r="D68" s="22">
        <v>304.99934824135477</v>
      </c>
      <c r="E68" s="22">
        <v>598.00000000000159</v>
      </c>
      <c r="F68" s="22">
        <v>527.43267365864165</v>
      </c>
      <c r="G68" s="22">
        <v>55.019150991369941</v>
      </c>
      <c r="H68" s="22">
        <v>15.548175349988536</v>
      </c>
      <c r="I68" s="22">
        <v>598.00000000000159</v>
      </c>
      <c r="J68" s="22">
        <v>300.81681295793214</v>
      </c>
      <c r="K68" s="22">
        <v>84.896780478966434</v>
      </c>
      <c r="L68" s="22">
        <v>212.28640656310122</v>
      </c>
      <c r="M68" s="22">
        <v>598.00000000000159</v>
      </c>
      <c r="N68" s="22">
        <v>400.6374094832176</v>
      </c>
      <c r="O68" s="22">
        <v>197.36259051678232</v>
      </c>
      <c r="P68" s="22">
        <v>598.00000000000159</v>
      </c>
      <c r="Q68" s="22">
        <v>152.49000000000004</v>
      </c>
      <c r="R68" s="22">
        <v>244.58199999999988</v>
      </c>
      <c r="S68" s="22">
        <v>135.14800000000002</v>
      </c>
      <c r="T68" s="22">
        <v>65.779999999999973</v>
      </c>
      <c r="U68" s="22">
        <v>300.81681295793214</v>
      </c>
      <c r="V68" s="22">
        <v>91.60097964701859</v>
      </c>
      <c r="W68" s="22">
        <v>172.29923586088955</v>
      </c>
      <c r="X68" s="22">
        <v>36.916597450024184</v>
      </c>
      <c r="Y68" s="22">
        <v>598.00000000000159</v>
      </c>
      <c r="Z68" s="22">
        <v>70.77281395262284</v>
      </c>
      <c r="AA68" s="22">
        <v>271.13285492171161</v>
      </c>
      <c r="AB68" s="22">
        <v>256.09433112566552</v>
      </c>
      <c r="AC68" s="22">
        <v>256.09433112566552</v>
      </c>
      <c r="AD68" s="22">
        <v>116.2038413400353</v>
      </c>
      <c r="AE68" s="22">
        <v>139.89048978563045</v>
      </c>
      <c r="AF68" s="22">
        <v>598.00000000000159</v>
      </c>
      <c r="AG68" s="22">
        <v>124.73063324921976</v>
      </c>
      <c r="AH68" s="22">
        <v>373.20254757804361</v>
      </c>
      <c r="AI68" s="22">
        <v>100.06681917273679</v>
      </c>
      <c r="AJ68" s="22">
        <v>598.00000000000159</v>
      </c>
      <c r="AK68" s="22">
        <v>209.31103716895154</v>
      </c>
      <c r="AL68" s="22">
        <v>119.59166350541955</v>
      </c>
      <c r="AM68" s="22">
        <v>155.48087425434855</v>
      </c>
      <c r="AN68" s="22">
        <v>113.61642507128032</v>
      </c>
      <c r="AW68" s="15"/>
    </row>
    <row r="69" spans="1:49" x14ac:dyDescent="0.15">
      <c r="A69" s="21" t="s">
        <v>61</v>
      </c>
      <c r="B69" s="20">
        <v>0.56734752355353402</v>
      </c>
      <c r="C69" s="20">
        <v>0.61332290954025737</v>
      </c>
      <c r="D69" s="20">
        <v>0.52318081258631888</v>
      </c>
      <c r="E69" s="20">
        <v>0.56734752355353402</v>
      </c>
      <c r="F69" s="20">
        <v>0.56806710831083629</v>
      </c>
      <c r="G69" s="20">
        <v>0.53917759706384261</v>
      </c>
      <c r="H69" s="20">
        <v>0.64262020990676771</v>
      </c>
      <c r="I69" s="20">
        <v>0.56734752355353402</v>
      </c>
      <c r="J69" s="20">
        <v>0.61461874471127065</v>
      </c>
      <c r="K69" s="20">
        <v>0.65291992097424567</v>
      </c>
      <c r="L69" s="20">
        <v>0.46614085902884134</v>
      </c>
      <c r="M69" s="20">
        <v>0.56734752355353402</v>
      </c>
      <c r="N69" s="20">
        <v>0.53229565614259799</v>
      </c>
      <c r="O69" s="20">
        <v>0.63850127827623171</v>
      </c>
      <c r="P69" s="20">
        <v>0.56734752355353402</v>
      </c>
      <c r="Q69" s="20">
        <v>0.57116369199429151</v>
      </c>
      <c r="R69" s="20">
        <v>0.55242631567971001</v>
      </c>
      <c r="S69" s="20">
        <v>0.57504820295155268</v>
      </c>
      <c r="T69" s="20">
        <v>0.59815931922671417</v>
      </c>
      <c r="U69" s="20">
        <v>0.61461874471127065</v>
      </c>
      <c r="V69" s="20">
        <v>0.65268802009793803</v>
      </c>
      <c r="W69" s="20">
        <v>0.61891658315914944</v>
      </c>
      <c r="X69" s="20">
        <v>0.50009851553746421</v>
      </c>
      <c r="Y69" s="20">
        <v>0.56734752355353402</v>
      </c>
      <c r="Z69" s="20">
        <v>0.67963772351014984</v>
      </c>
      <c r="AA69" s="20">
        <v>0.48691919247305121</v>
      </c>
      <c r="AB69" s="20">
        <v>0.62146691593245862</v>
      </c>
      <c r="AC69" s="20">
        <v>0.62146691593245862</v>
      </c>
      <c r="AD69" s="20">
        <v>0.70425758675416217</v>
      </c>
      <c r="AE69" s="20">
        <v>0.55269459272919352</v>
      </c>
      <c r="AF69" s="20">
        <v>0.56734752355353402</v>
      </c>
      <c r="AG69" s="20">
        <v>0.58417004316165166</v>
      </c>
      <c r="AH69" s="20">
        <v>0.57217261212443993</v>
      </c>
      <c r="AI69" s="20">
        <v>0.52838337037315941</v>
      </c>
      <c r="AJ69" s="20">
        <v>0.56734752355353402</v>
      </c>
      <c r="AK69" s="20">
        <v>0.58008858806250829</v>
      </c>
      <c r="AL69" s="20">
        <v>0.59476745989584623</v>
      </c>
      <c r="AM69" s="20">
        <v>0.57069656313207751</v>
      </c>
      <c r="AN69" s="20">
        <v>0.5104301119651441</v>
      </c>
      <c r="AW69" s="15"/>
    </row>
    <row r="70" spans="1:49" x14ac:dyDescent="0.15">
      <c r="A70" s="21" t="s">
        <v>62</v>
      </c>
      <c r="B70" s="20">
        <v>0.32165201639983193</v>
      </c>
      <c r="C70" s="20">
        <v>0.32893538700662184</v>
      </c>
      <c r="D70" s="20">
        <v>0.31465517412100941</v>
      </c>
      <c r="E70" s="20">
        <v>0.32165201639983193</v>
      </c>
      <c r="F70" s="20">
        <v>0.3287370592027713</v>
      </c>
      <c r="G70" s="20">
        <v>0.25208841373604823</v>
      </c>
      <c r="H70" s="20">
        <v>0.32746924497403673</v>
      </c>
      <c r="I70" s="20">
        <v>0.32165201639983193</v>
      </c>
      <c r="J70" s="20">
        <v>0.47015627509816271</v>
      </c>
      <c r="K70" s="20">
        <v>0.13056707916846899</v>
      </c>
      <c r="L70" s="20">
        <v>0.18763457127017147</v>
      </c>
      <c r="M70" s="20">
        <v>0.32165201639983193</v>
      </c>
      <c r="N70" s="20">
        <v>0.28455408359870232</v>
      </c>
      <c r="O70" s="20">
        <v>0.39695919419735837</v>
      </c>
      <c r="P70" s="20">
        <v>0.32165201639983193</v>
      </c>
      <c r="Q70" s="20">
        <v>0.29994217655024308</v>
      </c>
      <c r="R70" s="20">
        <v>0.32114070018683549</v>
      </c>
      <c r="S70" s="20">
        <v>0.33228616563511604</v>
      </c>
      <c r="T70" s="20">
        <v>0.35203219608699254</v>
      </c>
      <c r="U70" s="20">
        <v>0.47015627509816271</v>
      </c>
      <c r="V70" s="20">
        <v>0.50249523575487764</v>
      </c>
      <c r="W70" s="20">
        <v>0.51728025099178898</v>
      </c>
      <c r="X70" s="20">
        <v>0.16997407306499135</v>
      </c>
      <c r="Y70" s="20">
        <v>0.32165201639983193</v>
      </c>
      <c r="Z70" s="20">
        <v>0.16227475883322323</v>
      </c>
      <c r="AA70" s="20">
        <v>0.19831788364681663</v>
      </c>
      <c r="AB70" s="20">
        <v>0.49627326757745432</v>
      </c>
      <c r="AC70" s="20">
        <v>0.49627326757745432</v>
      </c>
      <c r="AD70" s="20">
        <v>0.59482100166071972</v>
      </c>
      <c r="AE70" s="20">
        <v>0.4144119110736596</v>
      </c>
      <c r="AF70" s="20">
        <v>0.32165201639983193</v>
      </c>
      <c r="AG70" s="20">
        <v>0.25757485597671126</v>
      </c>
      <c r="AH70" s="20">
        <v>0.33334197185624159</v>
      </c>
      <c r="AI70" s="20">
        <v>0.35792441587239721</v>
      </c>
      <c r="AJ70" s="20">
        <v>0.32165201639983193</v>
      </c>
      <c r="AK70" s="20">
        <v>0.25076467147333742</v>
      </c>
      <c r="AL70" s="20">
        <v>0.41516889791557854</v>
      </c>
      <c r="AM70" s="20">
        <v>0.3571596145339348</v>
      </c>
      <c r="AN70" s="20">
        <v>0.30521875741478743</v>
      </c>
      <c r="AW70" s="15"/>
    </row>
    <row r="71" spans="1:49" x14ac:dyDescent="0.15">
      <c r="A71" s="21" t="s">
        <v>63</v>
      </c>
      <c r="B71" s="20">
        <v>0.24569550715370106</v>
      </c>
      <c r="C71" s="20">
        <v>0.28438752253363614</v>
      </c>
      <c r="D71" s="20">
        <v>0.20852563846530994</v>
      </c>
      <c r="E71" s="20">
        <v>0.24569550715370106</v>
      </c>
      <c r="F71" s="20">
        <v>0.23933004910806452</v>
      </c>
      <c r="G71" s="20">
        <v>0.28708918332779448</v>
      </c>
      <c r="H71" s="20">
        <v>0.31515096493273104</v>
      </c>
      <c r="I71" s="20">
        <v>0.24569550715370106</v>
      </c>
      <c r="J71" s="20">
        <v>0.14446246961310841</v>
      </c>
      <c r="K71" s="20">
        <v>0.52235284180577646</v>
      </c>
      <c r="L71" s="20">
        <v>0.27850628775866976</v>
      </c>
      <c r="M71" s="20">
        <v>0.24569550715370106</v>
      </c>
      <c r="N71" s="20">
        <v>0.24774157254389537</v>
      </c>
      <c r="O71" s="20">
        <v>0.24154208407887315</v>
      </c>
      <c r="P71" s="20">
        <v>0.24569550715370106</v>
      </c>
      <c r="Q71" s="20">
        <v>0.27122151544404827</v>
      </c>
      <c r="R71" s="20">
        <v>0.23128561549287435</v>
      </c>
      <c r="S71" s="20">
        <v>0.2427620373164362</v>
      </c>
      <c r="T71" s="20">
        <v>0.24612712313972185</v>
      </c>
      <c r="U71" s="20">
        <v>0.14446246961310841</v>
      </c>
      <c r="V71" s="20">
        <v>0.15019278434306019</v>
      </c>
      <c r="W71" s="20">
        <v>0.10163633216736037</v>
      </c>
      <c r="X71" s="20">
        <v>0.33012444247247275</v>
      </c>
      <c r="Y71" s="20">
        <v>0.24569550715370106</v>
      </c>
      <c r="Z71" s="20">
        <v>0.51736296467692655</v>
      </c>
      <c r="AA71" s="20">
        <v>0.28860130882623453</v>
      </c>
      <c r="AB71" s="20">
        <v>0.12519364835500463</v>
      </c>
      <c r="AC71" s="20">
        <v>0.12519364835500463</v>
      </c>
      <c r="AD71" s="20">
        <v>0.10943658509344233</v>
      </c>
      <c r="AE71" s="20">
        <v>0.13828268165553381</v>
      </c>
      <c r="AF71" s="20">
        <v>0.24569550715370106</v>
      </c>
      <c r="AG71" s="20">
        <v>0.32659518718494035</v>
      </c>
      <c r="AH71" s="20">
        <v>0.23883064026819889</v>
      </c>
      <c r="AI71" s="20">
        <v>0.17045895450076212</v>
      </c>
      <c r="AJ71" s="20">
        <v>0.24569550715370106</v>
      </c>
      <c r="AK71" s="20">
        <v>0.3293239165891711</v>
      </c>
      <c r="AL71" s="20">
        <v>0.17959856198026755</v>
      </c>
      <c r="AM71" s="20">
        <v>0.21353694859814273</v>
      </c>
      <c r="AN71" s="20">
        <v>0.20521135455035694</v>
      </c>
      <c r="AW71" s="15"/>
    </row>
    <row r="72" spans="1:49" x14ac:dyDescent="0.15">
      <c r="A72" s="21" t="s">
        <v>64</v>
      </c>
      <c r="B72" s="20">
        <v>7.7319882750216493E-2</v>
      </c>
      <c r="C72" s="20">
        <v>9.080305068462502E-2</v>
      </c>
      <c r="D72" s="20">
        <v>6.4367143620339254E-2</v>
      </c>
      <c r="E72" s="20">
        <v>7.7319882750216493E-2</v>
      </c>
      <c r="F72" s="20">
        <v>7.771660783465692E-2</v>
      </c>
      <c r="G72" s="20">
        <v>8.6775919002709478E-2</v>
      </c>
      <c r="H72" s="20">
        <v>3.040062425664156E-2</v>
      </c>
      <c r="I72" s="20">
        <v>7.7319882750216493E-2</v>
      </c>
      <c r="J72" s="20">
        <v>0.12266902427445693</v>
      </c>
      <c r="K72" s="20">
        <v>3.9280384955434101E-2</v>
      </c>
      <c r="L72" s="20">
        <v>2.8271271967917989E-2</v>
      </c>
      <c r="M72" s="20">
        <v>7.7319882750216493E-2</v>
      </c>
      <c r="N72" s="20">
        <v>6.088310455710471E-2</v>
      </c>
      <c r="O72" s="20">
        <v>0.11068582215289537</v>
      </c>
      <c r="P72" s="20">
        <v>7.7319882750216493E-2</v>
      </c>
      <c r="Q72" s="20">
        <v>5.6271002568797697E-2</v>
      </c>
      <c r="R72" s="20">
        <v>7.8141185057109069E-2</v>
      </c>
      <c r="S72" s="20">
        <v>7.9479293907755696E-2</v>
      </c>
      <c r="T72" s="20">
        <v>0.11862465439693545</v>
      </c>
      <c r="U72" s="20">
        <v>0.12266902427445693</v>
      </c>
      <c r="V72" s="20">
        <v>0.10838493163730173</v>
      </c>
      <c r="W72" s="20">
        <v>0.15179683844063022</v>
      </c>
      <c r="X72" s="20">
        <v>2.2165091071505334E-2</v>
      </c>
      <c r="Y72" s="20">
        <v>7.7319882750216493E-2</v>
      </c>
      <c r="Z72" s="20">
        <v>4.8962986352866375E-2</v>
      </c>
      <c r="AA72" s="20">
        <v>3.912798830622255E-2</v>
      </c>
      <c r="AB72" s="20">
        <v>0.12559105952377145</v>
      </c>
      <c r="AC72" s="20">
        <v>0.12559105952377145</v>
      </c>
      <c r="AD72" s="20">
        <v>0.18307314908251901</v>
      </c>
      <c r="AE72" s="20">
        <v>7.7841997916979086E-2</v>
      </c>
      <c r="AF72" s="20">
        <v>7.7319882750216493E-2</v>
      </c>
      <c r="AG72" s="20">
        <v>6.9734400452345205E-2</v>
      </c>
      <c r="AH72" s="20">
        <v>6.4716696898034429E-2</v>
      </c>
      <c r="AI72" s="20">
        <v>0.13377898802461999</v>
      </c>
      <c r="AJ72" s="20">
        <v>7.7319882750216493E-2</v>
      </c>
      <c r="AK72" s="20">
        <v>5.2914619641580028E-2</v>
      </c>
      <c r="AL72" s="20">
        <v>0.13826563643640905</v>
      </c>
      <c r="AM72" s="20">
        <v>6.8597774694471675E-2</v>
      </c>
      <c r="AN72" s="20">
        <v>7.0065719041860375E-2</v>
      </c>
      <c r="AW72" s="15"/>
    </row>
    <row r="73" spans="1:49" x14ac:dyDescent="0.15">
      <c r="A73" s="21" t="s">
        <v>65</v>
      </c>
      <c r="B73" s="20">
        <v>0.24433213364961584</v>
      </c>
      <c r="C73" s="20">
        <v>0.23813233632199665</v>
      </c>
      <c r="D73" s="20">
        <v>0.25028803050067006</v>
      </c>
      <c r="E73" s="20">
        <v>0.24433213364961584</v>
      </c>
      <c r="F73" s="20">
        <v>0.25102045136811474</v>
      </c>
      <c r="G73" s="20">
        <v>0.16531249473333873</v>
      </c>
      <c r="H73" s="20">
        <v>0.29706862071739515</v>
      </c>
      <c r="I73" s="20">
        <v>0.24433213364961584</v>
      </c>
      <c r="J73" s="20">
        <v>0.34748725082370568</v>
      </c>
      <c r="K73" s="20">
        <v>9.1286694213034883E-2</v>
      </c>
      <c r="L73" s="20">
        <v>0.15936329930225354</v>
      </c>
      <c r="M73" s="20">
        <v>0.24433213364961584</v>
      </c>
      <c r="N73" s="20">
        <v>0.22367097904159777</v>
      </c>
      <c r="O73" s="20">
        <v>0.28627337204446296</v>
      </c>
      <c r="P73" s="20">
        <v>0.24433213364961584</v>
      </c>
      <c r="Q73" s="20">
        <v>0.24367117398144539</v>
      </c>
      <c r="R73" s="20">
        <v>0.24299951512972651</v>
      </c>
      <c r="S73" s="20">
        <v>0.25280687172736038</v>
      </c>
      <c r="T73" s="20">
        <v>0.23340754169005695</v>
      </c>
      <c r="U73" s="20">
        <v>0.34748725082370568</v>
      </c>
      <c r="V73" s="20">
        <v>0.39411030411757586</v>
      </c>
      <c r="W73" s="20">
        <v>0.36548341255115863</v>
      </c>
      <c r="X73" s="20">
        <v>0.14780898199348602</v>
      </c>
      <c r="Y73" s="20">
        <v>0.24433213364961584</v>
      </c>
      <c r="Z73" s="20">
        <v>0.11331177248035687</v>
      </c>
      <c r="AA73" s="20">
        <v>0.15918989534059411</v>
      </c>
      <c r="AB73" s="20">
        <v>0.37068220805368279</v>
      </c>
      <c r="AC73" s="20">
        <v>0.37068220805368279</v>
      </c>
      <c r="AD73" s="20">
        <v>0.41174785257820062</v>
      </c>
      <c r="AE73" s="20">
        <v>0.33656991315668056</v>
      </c>
      <c r="AF73" s="20">
        <v>0.24433213364961584</v>
      </c>
      <c r="AG73" s="20">
        <v>0.18784045552436607</v>
      </c>
      <c r="AH73" s="20">
        <v>0.26862527495820721</v>
      </c>
      <c r="AI73" s="20">
        <v>0.22414542784777736</v>
      </c>
      <c r="AJ73" s="20">
        <v>0.24433213364961584</v>
      </c>
      <c r="AK73" s="20">
        <v>0.19785005183175727</v>
      </c>
      <c r="AL73" s="20">
        <v>0.27690326147916966</v>
      </c>
      <c r="AM73" s="20">
        <v>0.28856183983946321</v>
      </c>
      <c r="AN73" s="20">
        <v>0.23515303837292706</v>
      </c>
      <c r="AW73" s="15"/>
    </row>
    <row r="74" spans="1:49" x14ac:dyDescent="0.15">
      <c r="A74" s="21" t="s">
        <v>66</v>
      </c>
      <c r="B74" s="20">
        <v>0.1478091063320969</v>
      </c>
      <c r="C74" s="20">
        <v>0.16426305107765007</v>
      </c>
      <c r="D74" s="20">
        <v>0.13200246096630883</v>
      </c>
      <c r="E74" s="20">
        <v>0.1478091063320969</v>
      </c>
      <c r="F74" s="20">
        <v>0.1443201610671847</v>
      </c>
      <c r="G74" s="20">
        <v>0.15329726130263116</v>
      </c>
      <c r="H74" s="20">
        <v>0.24674226522104492</v>
      </c>
      <c r="I74" s="20">
        <v>0.1478091063320969</v>
      </c>
      <c r="J74" s="20">
        <v>0.10355176052850161</v>
      </c>
      <c r="K74" s="20">
        <v>0.24137765894796101</v>
      </c>
      <c r="L74" s="20">
        <v>0.17310363616274424</v>
      </c>
      <c r="M74" s="20">
        <v>0.1478091063320969</v>
      </c>
      <c r="N74" s="20">
        <v>0.15965746899820796</v>
      </c>
      <c r="O74" s="20">
        <v>0.12375744936540095</v>
      </c>
      <c r="P74" s="20">
        <v>0.1478091063320969</v>
      </c>
      <c r="Q74" s="20">
        <v>0.19124675174719402</v>
      </c>
      <c r="R74" s="20">
        <v>0.13228115478753147</v>
      </c>
      <c r="S74" s="20">
        <v>0.14618996584074295</v>
      </c>
      <c r="T74" s="20">
        <v>0.10817509134958719</v>
      </c>
      <c r="U74" s="20">
        <v>0.10355176052850161</v>
      </c>
      <c r="V74" s="20">
        <v>0.11041169392166277</v>
      </c>
      <c r="W74" s="20">
        <v>8.2309375762283032E-2</v>
      </c>
      <c r="X74" s="20">
        <v>0.18567390214948137</v>
      </c>
      <c r="Y74" s="20">
        <v>0.1478091063320969</v>
      </c>
      <c r="Z74" s="20">
        <v>0.2367369086334922</v>
      </c>
      <c r="AA74" s="20">
        <v>0.17580392163993083</v>
      </c>
      <c r="AB74" s="20">
        <v>9.3594766858498032E-2</v>
      </c>
      <c r="AC74" s="20">
        <v>9.3594766858498032E-2</v>
      </c>
      <c r="AD74" s="20">
        <v>9.4490311363660193E-2</v>
      </c>
      <c r="AE74" s="20">
        <v>9.2850858450211626E-2</v>
      </c>
      <c r="AF74" s="20">
        <v>0.1478091063320969</v>
      </c>
      <c r="AG74" s="20">
        <v>0.23071324229594276</v>
      </c>
      <c r="AH74" s="20">
        <v>0.12793698633676748</v>
      </c>
      <c r="AI74" s="20">
        <v>0.11858503791569124</v>
      </c>
      <c r="AJ74" s="20">
        <v>0.1478091063320969</v>
      </c>
      <c r="AK74" s="20">
        <v>0.14799980494891304</v>
      </c>
      <c r="AL74" s="20">
        <v>0.14056754469433466</v>
      </c>
      <c r="AM74" s="20">
        <v>0.15414581202075781</v>
      </c>
      <c r="AN74" s="20">
        <v>0.14640859172427625</v>
      </c>
      <c r="AW74" s="15"/>
    </row>
    <row r="75" spans="1:49" x14ac:dyDescent="0.15">
      <c r="A75" s="21" t="s">
        <v>67</v>
      </c>
      <c r="B75" s="20">
        <v>9.7886400821604311E-2</v>
      </c>
      <c r="C75" s="20">
        <v>0.12012447145598598</v>
      </c>
      <c r="D75" s="20">
        <v>7.6523177499001144E-2</v>
      </c>
      <c r="E75" s="20">
        <v>9.7886400821604311E-2</v>
      </c>
      <c r="F75" s="20">
        <v>9.500988804087987E-2</v>
      </c>
      <c r="G75" s="20">
        <v>0.13379192202516332</v>
      </c>
      <c r="H75" s="20">
        <v>6.8408699711686116E-2</v>
      </c>
      <c r="I75" s="20">
        <v>9.7886400821604311E-2</v>
      </c>
      <c r="J75" s="20">
        <v>4.0910709084606832E-2</v>
      </c>
      <c r="K75" s="20">
        <v>0.28097518285781553</v>
      </c>
      <c r="L75" s="20">
        <v>0.1054026515959256</v>
      </c>
      <c r="M75" s="20">
        <v>9.7886400821604311E-2</v>
      </c>
      <c r="N75" s="20">
        <v>8.8084103545687506E-2</v>
      </c>
      <c r="O75" s="20">
        <v>0.11778463471347217</v>
      </c>
      <c r="P75" s="20">
        <v>9.7886400821604311E-2</v>
      </c>
      <c r="Q75" s="20">
        <v>7.9974763696854259E-2</v>
      </c>
      <c r="R75" s="20">
        <v>9.9004460705342898E-2</v>
      </c>
      <c r="S75" s="20">
        <v>9.657207147569323E-2</v>
      </c>
      <c r="T75" s="20">
        <v>0.13795203179013468</v>
      </c>
      <c r="U75" s="20">
        <v>4.0910709084606832E-2</v>
      </c>
      <c r="V75" s="20">
        <v>3.9781090421397491E-2</v>
      </c>
      <c r="W75" s="20">
        <v>1.9326956405077339E-2</v>
      </c>
      <c r="X75" s="20">
        <v>0.14445054032299143</v>
      </c>
      <c r="Y75" s="20">
        <v>9.7886400821604311E-2</v>
      </c>
      <c r="Z75" s="20">
        <v>0.28062605604343432</v>
      </c>
      <c r="AA75" s="20">
        <v>0.11279738718630375</v>
      </c>
      <c r="AB75" s="20">
        <v>3.1598881496506595E-2</v>
      </c>
      <c r="AC75" s="20">
        <v>3.1598881496506595E-2</v>
      </c>
      <c r="AD75" s="20">
        <v>1.4946273729782109E-2</v>
      </c>
      <c r="AE75" s="20">
        <v>4.5431823205322158E-2</v>
      </c>
      <c r="AF75" s="20">
        <v>9.7886400821604311E-2</v>
      </c>
      <c r="AG75" s="20">
        <v>9.5881944888997664E-2</v>
      </c>
      <c r="AH75" s="20">
        <v>0.11089365393143144</v>
      </c>
      <c r="AI75" s="20">
        <v>5.1873916585070907E-2</v>
      </c>
      <c r="AJ75" s="20">
        <v>9.7886400821604311E-2</v>
      </c>
      <c r="AK75" s="20">
        <v>0.18132411164025794</v>
      </c>
      <c r="AL75" s="20">
        <v>3.903101728593289E-2</v>
      </c>
      <c r="AM75" s="20">
        <v>5.9391136577384915E-2</v>
      </c>
      <c r="AN75" s="20">
        <v>5.8802762826080615E-2</v>
      </c>
      <c r="AW75" s="15"/>
    </row>
    <row r="76" spans="1:49" x14ac:dyDescent="0.15">
      <c r="A76" s="21" t="s">
        <v>68</v>
      </c>
      <c r="B76" s="20">
        <v>0.24193269612510518</v>
      </c>
      <c r="C76" s="20">
        <v>0.20788713237680181</v>
      </c>
      <c r="D76" s="20">
        <v>0.27463890492608251</v>
      </c>
      <c r="E76" s="20">
        <v>0.24193269612510518</v>
      </c>
      <c r="F76" s="20">
        <v>0.24513307989261582</v>
      </c>
      <c r="G76" s="20">
        <v>0.21838564959032719</v>
      </c>
      <c r="H76" s="20">
        <v>0.21669189135543221</v>
      </c>
      <c r="I76" s="20">
        <v>0.24193269612510518</v>
      </c>
      <c r="J76" s="20">
        <v>0.25272689148683986</v>
      </c>
      <c r="K76" s="20">
        <v>0.21326369261733127</v>
      </c>
      <c r="L76" s="20">
        <v>0.23810216659202413</v>
      </c>
      <c r="M76" s="20">
        <v>0.24193269612510518</v>
      </c>
      <c r="N76" s="20">
        <v>0.24277972458333147</v>
      </c>
      <c r="O76" s="20">
        <v>0.24021326547528773</v>
      </c>
      <c r="P76" s="20">
        <v>0.24193269612510518</v>
      </c>
      <c r="Q76" s="20">
        <v>0.24050484633637387</v>
      </c>
      <c r="R76" s="20">
        <v>0.2308462551780204</v>
      </c>
      <c r="S76" s="20">
        <v>0.27311439506336238</v>
      </c>
      <c r="T76" s="20">
        <v>0.22239989688363937</v>
      </c>
      <c r="U76" s="20">
        <v>0.25272689148683986</v>
      </c>
      <c r="V76" s="20">
        <v>0.25408905602509535</v>
      </c>
      <c r="W76" s="20">
        <v>0.23404626212623739</v>
      </c>
      <c r="X76" s="20">
        <v>0.33653425109726764</v>
      </c>
      <c r="Y76" s="20">
        <v>0.24193269612510518</v>
      </c>
      <c r="Z76" s="20">
        <v>0.12125252478190075</v>
      </c>
      <c r="AA76" s="20">
        <v>0.29138298955814795</v>
      </c>
      <c r="AB76" s="20">
        <v>0.22292905828750897</v>
      </c>
      <c r="AC76" s="20">
        <v>0.22292905828750897</v>
      </c>
      <c r="AD76" s="20">
        <v>0.13957666070023625</v>
      </c>
      <c r="AE76" s="20">
        <v>0.29216799511148928</v>
      </c>
      <c r="AF76" s="20">
        <v>0.24193269612510518</v>
      </c>
      <c r="AG76" s="20">
        <v>0.24160340250058421</v>
      </c>
      <c r="AH76" s="20">
        <v>0.24731383577157526</v>
      </c>
      <c r="AI76" s="20">
        <v>0.22227401166918936</v>
      </c>
      <c r="AJ76" s="20">
        <v>0.24193269612510518</v>
      </c>
      <c r="AK76" s="20">
        <v>0.25923507115085315</v>
      </c>
      <c r="AL76" s="20">
        <v>0.20061605962840964</v>
      </c>
      <c r="AM76" s="20">
        <v>0.22416474273946496</v>
      </c>
      <c r="AN76" s="20">
        <v>0.27786169275136163</v>
      </c>
      <c r="AW76" s="15"/>
    </row>
    <row r="77" spans="1:49" x14ac:dyDescent="0.15">
      <c r="A77" s="21" t="s">
        <v>69</v>
      </c>
      <c r="B77" s="20">
        <v>0.19071978032135864</v>
      </c>
      <c r="C77" s="20">
        <v>0.17878995808294057</v>
      </c>
      <c r="D77" s="20">
        <v>0.20218028248759753</v>
      </c>
      <c r="E77" s="20">
        <v>0.19071978032135864</v>
      </c>
      <c r="F77" s="20">
        <v>0.18679981179654784</v>
      </c>
      <c r="G77" s="20">
        <v>0.24243675334582976</v>
      </c>
      <c r="H77" s="20">
        <v>0.14068789873779985</v>
      </c>
      <c r="I77" s="20">
        <v>0.19071978032135864</v>
      </c>
      <c r="J77" s="20">
        <v>0.13265436380189016</v>
      </c>
      <c r="K77" s="20">
        <v>0.13381638640842336</v>
      </c>
      <c r="L77" s="20">
        <v>0.29575697437913406</v>
      </c>
      <c r="M77" s="20">
        <v>0.19071978032135864</v>
      </c>
      <c r="N77" s="20">
        <v>0.22492461927407068</v>
      </c>
      <c r="O77" s="20">
        <v>0.12128545624848108</v>
      </c>
      <c r="P77" s="20">
        <v>0.19071978032135864</v>
      </c>
      <c r="Q77" s="20">
        <v>0.18833146166933473</v>
      </c>
      <c r="R77" s="20">
        <v>0.21672742914226997</v>
      </c>
      <c r="S77" s="20">
        <v>0.15183740198508505</v>
      </c>
      <c r="T77" s="20">
        <v>0.17944078388964643</v>
      </c>
      <c r="U77" s="20">
        <v>0.13265436380189016</v>
      </c>
      <c r="V77" s="20">
        <v>9.3222923876966332E-2</v>
      </c>
      <c r="W77" s="20">
        <v>0.14703715471461384</v>
      </c>
      <c r="X77" s="20">
        <v>0.16336723336526834</v>
      </c>
      <c r="Y77" s="20">
        <v>0.19071978032135864</v>
      </c>
      <c r="Z77" s="20">
        <v>0.19910975170794948</v>
      </c>
      <c r="AA77" s="20">
        <v>0.22169781796880036</v>
      </c>
      <c r="AB77" s="20">
        <v>0.15560402578003277</v>
      </c>
      <c r="AC77" s="20">
        <v>0.15560402578003277</v>
      </c>
      <c r="AD77" s="20">
        <v>0.15616575254560108</v>
      </c>
      <c r="AE77" s="20">
        <v>0.15513741215931687</v>
      </c>
      <c r="AF77" s="20">
        <v>0.19071978032135864</v>
      </c>
      <c r="AG77" s="20">
        <v>0.17422655433776427</v>
      </c>
      <c r="AH77" s="20">
        <v>0.1805135521039839</v>
      </c>
      <c r="AI77" s="20">
        <v>0.24934261795765131</v>
      </c>
      <c r="AJ77" s="20">
        <v>0.19071978032135864</v>
      </c>
      <c r="AK77" s="20">
        <v>0.16067634078663884</v>
      </c>
      <c r="AL77" s="20">
        <v>0.20461648047574357</v>
      </c>
      <c r="AM77" s="20">
        <v>0.20513869412845773</v>
      </c>
      <c r="AN77" s="20">
        <v>0.21170819528349374</v>
      </c>
      <c r="AW77" s="15"/>
    </row>
    <row r="78" spans="1:49" x14ac:dyDescent="0.15">
      <c r="A78" s="27" t="s">
        <v>73</v>
      </c>
      <c r="B78" s="25"/>
      <c r="C78" s="25"/>
      <c r="D78" s="24"/>
      <c r="E78" s="26"/>
      <c r="F78" s="25"/>
      <c r="G78" s="25"/>
      <c r="H78" s="24"/>
      <c r="I78" s="26"/>
      <c r="J78" s="25"/>
      <c r="K78" s="25"/>
      <c r="L78" s="24"/>
      <c r="M78" s="26"/>
      <c r="N78" s="25"/>
      <c r="O78" s="24"/>
      <c r="P78" s="26"/>
      <c r="Q78" s="25"/>
      <c r="R78" s="25"/>
      <c r="S78" s="25"/>
      <c r="T78" s="24"/>
      <c r="U78" s="26"/>
      <c r="V78" s="25"/>
      <c r="W78" s="25"/>
      <c r="X78" s="24"/>
      <c r="Y78" s="26"/>
      <c r="Z78" s="25"/>
      <c r="AA78" s="25"/>
      <c r="AB78" s="24"/>
      <c r="AC78" s="26"/>
      <c r="AD78" s="25"/>
      <c r="AE78" s="24"/>
      <c r="AF78" s="26"/>
      <c r="AG78" s="25"/>
      <c r="AH78" s="25"/>
      <c r="AI78" s="24"/>
      <c r="AJ78" s="26"/>
      <c r="AK78" s="25"/>
      <c r="AL78" s="25"/>
      <c r="AM78" s="25"/>
      <c r="AN78" s="24"/>
      <c r="AW78" s="15"/>
    </row>
    <row r="79" spans="1:49" x14ac:dyDescent="0.15">
      <c r="A79" s="23" t="s">
        <v>46</v>
      </c>
      <c r="B79" s="22">
        <v>598.00000000000159</v>
      </c>
      <c r="C79" s="22">
        <v>293.00065175864535</v>
      </c>
      <c r="D79" s="22">
        <v>304.99934824135477</v>
      </c>
      <c r="E79" s="22">
        <v>598.00000000000159</v>
      </c>
      <c r="F79" s="22">
        <v>527.43267365864165</v>
      </c>
      <c r="G79" s="22">
        <v>55.019150991369941</v>
      </c>
      <c r="H79" s="22">
        <v>15.548175349988536</v>
      </c>
      <c r="I79" s="22">
        <v>598.00000000000159</v>
      </c>
      <c r="J79" s="22">
        <v>300.81681295793214</v>
      </c>
      <c r="K79" s="22">
        <v>84.896780478966434</v>
      </c>
      <c r="L79" s="22">
        <v>212.28640656310122</v>
      </c>
      <c r="M79" s="22">
        <v>598.00000000000159</v>
      </c>
      <c r="N79" s="22">
        <v>400.6374094832176</v>
      </c>
      <c r="O79" s="22">
        <v>197.36259051678232</v>
      </c>
      <c r="P79" s="22">
        <v>598.00000000000159</v>
      </c>
      <c r="Q79" s="22">
        <v>152.49000000000004</v>
      </c>
      <c r="R79" s="22">
        <v>244.58199999999988</v>
      </c>
      <c r="S79" s="22">
        <v>135.14800000000002</v>
      </c>
      <c r="T79" s="22">
        <v>65.779999999999973</v>
      </c>
      <c r="U79" s="22">
        <v>300.81681295793214</v>
      </c>
      <c r="V79" s="22">
        <v>91.60097964701859</v>
      </c>
      <c r="W79" s="22">
        <v>172.29923586088955</v>
      </c>
      <c r="X79" s="22">
        <v>36.916597450024184</v>
      </c>
      <c r="Y79" s="22">
        <v>598.00000000000159</v>
      </c>
      <c r="Z79" s="22">
        <v>70.77281395262284</v>
      </c>
      <c r="AA79" s="22">
        <v>271.13285492171161</v>
      </c>
      <c r="AB79" s="22">
        <v>256.09433112566552</v>
      </c>
      <c r="AC79" s="22">
        <v>256.09433112566552</v>
      </c>
      <c r="AD79" s="22">
        <v>116.2038413400353</v>
      </c>
      <c r="AE79" s="22">
        <v>139.89048978563045</v>
      </c>
      <c r="AF79" s="22">
        <v>598.00000000000159</v>
      </c>
      <c r="AG79" s="22">
        <v>124.73063324921976</v>
      </c>
      <c r="AH79" s="22">
        <v>373.20254757804361</v>
      </c>
      <c r="AI79" s="22">
        <v>100.06681917273679</v>
      </c>
      <c r="AJ79" s="22">
        <v>598.00000000000159</v>
      </c>
      <c r="AK79" s="22">
        <v>209.31103716895154</v>
      </c>
      <c r="AL79" s="22">
        <v>119.59166350541955</v>
      </c>
      <c r="AM79" s="22">
        <v>155.48087425434855</v>
      </c>
      <c r="AN79" s="22">
        <v>113.61642507128032</v>
      </c>
      <c r="AW79" s="15"/>
    </row>
    <row r="80" spans="1:49" x14ac:dyDescent="0.15">
      <c r="A80" s="21" t="s">
        <v>61</v>
      </c>
      <c r="B80" s="20">
        <v>0.35754587710618035</v>
      </c>
      <c r="C80" s="20">
        <v>0.38277486230000268</v>
      </c>
      <c r="D80" s="20">
        <v>0.33330940201985026</v>
      </c>
      <c r="E80" s="20">
        <v>0.35754587710618035</v>
      </c>
      <c r="F80" s="20">
        <v>0.35445674809648575</v>
      </c>
      <c r="G80" s="20">
        <v>0.39486863721379828</v>
      </c>
      <c r="H80" s="20">
        <v>0.33026556984389555</v>
      </c>
      <c r="I80" s="20">
        <v>0.35754587710618035</v>
      </c>
      <c r="J80" s="20">
        <v>0.36532467369601473</v>
      </c>
      <c r="K80" s="20">
        <v>0.36789488174495599</v>
      </c>
      <c r="L80" s="20">
        <v>0.34238433178679833</v>
      </c>
      <c r="M80" s="20">
        <v>0.35754587710618035</v>
      </c>
      <c r="N80" s="20">
        <v>0.38143698621299044</v>
      </c>
      <c r="O80" s="20">
        <v>0.30904797262909717</v>
      </c>
      <c r="P80" s="20">
        <v>0.35754587710618035</v>
      </c>
      <c r="Q80" s="20">
        <v>0.38373631194636548</v>
      </c>
      <c r="R80" s="20">
        <v>0.3594486596297678</v>
      </c>
      <c r="S80" s="20">
        <v>0.33026634701053736</v>
      </c>
      <c r="T80" s="20">
        <v>0.34580383042637974</v>
      </c>
      <c r="U80" s="20">
        <v>0.36532467369601473</v>
      </c>
      <c r="V80" s="20">
        <v>0.42716849035504872</v>
      </c>
      <c r="W80" s="20">
        <v>0.3542928678844473</v>
      </c>
      <c r="X80" s="20">
        <v>0.26336017155913194</v>
      </c>
      <c r="Y80" s="20">
        <v>0.35754587710618035</v>
      </c>
      <c r="Z80" s="20">
        <v>0.43246838507070173</v>
      </c>
      <c r="AA80" s="20">
        <v>0.30511639105417265</v>
      </c>
      <c r="AB80" s="20">
        <v>0.39234898844076527</v>
      </c>
      <c r="AC80" s="20">
        <v>0.39234898844076527</v>
      </c>
      <c r="AD80" s="20">
        <v>0.43818793351211294</v>
      </c>
      <c r="AE80" s="20">
        <v>0.35427162157738362</v>
      </c>
      <c r="AF80" s="20">
        <v>0.35754587710618035</v>
      </c>
      <c r="AG80" s="20">
        <v>0.36812784771637103</v>
      </c>
      <c r="AH80" s="20">
        <v>0.36297535960546673</v>
      </c>
      <c r="AI80" s="20">
        <v>0.32410629519820544</v>
      </c>
      <c r="AJ80" s="20">
        <v>0.35754587710618035</v>
      </c>
      <c r="AK80" s="20">
        <v>0.40843378789079837</v>
      </c>
      <c r="AL80" s="20">
        <v>0.36545753329695407</v>
      </c>
      <c r="AM80" s="20">
        <v>0.35174454683703743</v>
      </c>
      <c r="AN80" s="20">
        <v>0.26340831203289411</v>
      </c>
      <c r="AW80" s="15"/>
    </row>
    <row r="81" spans="1:49" x14ac:dyDescent="0.15">
      <c r="A81" s="21" t="s">
        <v>62</v>
      </c>
      <c r="B81" s="20">
        <v>0.16571311597624791</v>
      </c>
      <c r="C81" s="20">
        <v>0.16227914451493905</v>
      </c>
      <c r="D81" s="20">
        <v>0.16901199475118908</v>
      </c>
      <c r="E81" s="20">
        <v>0.16571311597624791</v>
      </c>
      <c r="F81" s="20">
        <v>0.16475705940234328</v>
      </c>
      <c r="G81" s="20">
        <v>0.19301962945758608</v>
      </c>
      <c r="H81" s="20">
        <v>0.10151743443380266</v>
      </c>
      <c r="I81" s="20">
        <v>0.16571311597624791</v>
      </c>
      <c r="J81" s="20">
        <v>0.23548499160741632</v>
      </c>
      <c r="K81" s="20">
        <v>7.2789962750300238E-2</v>
      </c>
      <c r="L81" s="20">
        <v>0.10400555338328196</v>
      </c>
      <c r="M81" s="20">
        <v>0.16571311597624791</v>
      </c>
      <c r="N81" s="20">
        <v>0.17347102208174123</v>
      </c>
      <c r="O81" s="20">
        <v>0.14996490656644934</v>
      </c>
      <c r="P81" s="20">
        <v>0.16571311597624791</v>
      </c>
      <c r="Q81" s="20">
        <v>0.17749825018637461</v>
      </c>
      <c r="R81" s="20">
        <v>0.17220215013211221</v>
      </c>
      <c r="S81" s="20">
        <v>0.14324011769810546</v>
      </c>
      <c r="T81" s="20">
        <v>0.16043741977197376</v>
      </c>
      <c r="U81" s="20">
        <v>0.23548499160741632</v>
      </c>
      <c r="V81" s="20">
        <v>0.24037943504455092</v>
      </c>
      <c r="W81" s="20">
        <v>0.26336953469313729</v>
      </c>
      <c r="X81" s="20">
        <v>9.3196112282087032E-2</v>
      </c>
      <c r="Y81" s="20">
        <v>0.16571311597624791</v>
      </c>
      <c r="Z81" s="20">
        <v>0.1133167766417362</v>
      </c>
      <c r="AA81" s="20">
        <v>9.5351221999802505E-2</v>
      </c>
      <c r="AB81" s="20">
        <v>0.25468680573696206</v>
      </c>
      <c r="AC81" s="20">
        <v>0.25468680573696206</v>
      </c>
      <c r="AD81" s="20">
        <v>0.28939522378935623</v>
      </c>
      <c r="AE81" s="20">
        <v>0.22585531397004727</v>
      </c>
      <c r="AF81" s="20">
        <v>0.16571311597624791</v>
      </c>
      <c r="AG81" s="20">
        <v>0.17950744579982461</v>
      </c>
      <c r="AH81" s="20">
        <v>0.1628608183267469</v>
      </c>
      <c r="AI81" s="20">
        <v>0.15915658954398576</v>
      </c>
      <c r="AJ81" s="20">
        <v>0.16571311597624791</v>
      </c>
      <c r="AK81" s="20">
        <v>0.18961664813668522</v>
      </c>
      <c r="AL81" s="20">
        <v>0.19921564533357383</v>
      </c>
      <c r="AM81" s="20">
        <v>0.16567429520868654</v>
      </c>
      <c r="AN81" s="20">
        <v>8.6465239329402727E-2</v>
      </c>
      <c r="AW81" s="15"/>
    </row>
    <row r="82" spans="1:49" x14ac:dyDescent="0.15">
      <c r="A82" s="21" t="s">
        <v>63</v>
      </c>
      <c r="B82" s="20">
        <v>0.19183276112993256</v>
      </c>
      <c r="C82" s="20">
        <v>0.22049571778506349</v>
      </c>
      <c r="D82" s="20">
        <v>0.16429740726866107</v>
      </c>
      <c r="E82" s="20">
        <v>0.19183276112993256</v>
      </c>
      <c r="F82" s="20">
        <v>0.18969968869414278</v>
      </c>
      <c r="G82" s="20">
        <v>0.20184900775621217</v>
      </c>
      <c r="H82" s="20">
        <v>0.22874813541009292</v>
      </c>
      <c r="I82" s="20">
        <v>0.19183276112993256</v>
      </c>
      <c r="J82" s="20">
        <v>0.12983968208859828</v>
      </c>
      <c r="K82" s="20">
        <v>0.2951049189946558</v>
      </c>
      <c r="L82" s="20">
        <v>0.23837877840351623</v>
      </c>
      <c r="M82" s="20">
        <v>0.19183276112993256</v>
      </c>
      <c r="N82" s="20">
        <v>0.20796596413124904</v>
      </c>
      <c r="O82" s="20">
        <v>0.15908306606264791</v>
      </c>
      <c r="P82" s="20">
        <v>0.19183276112993256</v>
      </c>
      <c r="Q82" s="20">
        <v>0.2062380617599909</v>
      </c>
      <c r="R82" s="20">
        <v>0.18724650949765559</v>
      </c>
      <c r="S82" s="20">
        <v>0.18702622931243204</v>
      </c>
      <c r="T82" s="20">
        <v>0.18536641065440598</v>
      </c>
      <c r="U82" s="20">
        <v>0.12983968208859828</v>
      </c>
      <c r="V82" s="20">
        <v>0.1867890553104978</v>
      </c>
      <c r="W82" s="20">
        <v>9.0923333191310116E-2</v>
      </c>
      <c r="X82" s="20">
        <v>0.17016405927704489</v>
      </c>
      <c r="Y82" s="20">
        <v>0.19183276112993256</v>
      </c>
      <c r="Z82" s="20">
        <v>0.31915160842896556</v>
      </c>
      <c r="AA82" s="20">
        <v>0.20976516905437012</v>
      </c>
      <c r="AB82" s="20">
        <v>0.13766218270380307</v>
      </c>
      <c r="AC82" s="20">
        <v>0.13766218270380307</v>
      </c>
      <c r="AD82" s="20">
        <v>0.14879270972275682</v>
      </c>
      <c r="AE82" s="20">
        <v>0.12841630760733638</v>
      </c>
      <c r="AF82" s="20">
        <v>0.19183276112993256</v>
      </c>
      <c r="AG82" s="20">
        <v>0.18862040191654655</v>
      </c>
      <c r="AH82" s="20">
        <v>0.20011454127871994</v>
      </c>
      <c r="AI82" s="20">
        <v>0.16494970565421971</v>
      </c>
      <c r="AJ82" s="20">
        <v>0.19183276112993256</v>
      </c>
      <c r="AK82" s="20">
        <v>0.21881713975411288</v>
      </c>
      <c r="AL82" s="20">
        <v>0.16624188796338038</v>
      </c>
      <c r="AM82" s="20">
        <v>0.18607025162835092</v>
      </c>
      <c r="AN82" s="20">
        <v>0.17694307270349133</v>
      </c>
      <c r="AW82" s="15"/>
    </row>
    <row r="83" spans="1:49" x14ac:dyDescent="0.15">
      <c r="A83" s="21" t="s">
        <v>64</v>
      </c>
      <c r="B83" s="20">
        <v>4.4958061288871719E-2</v>
      </c>
      <c r="C83" s="20">
        <v>4.687309335509883E-2</v>
      </c>
      <c r="D83" s="20">
        <v>4.3118366723035588E-2</v>
      </c>
      <c r="E83" s="20">
        <v>4.4958061288871719E-2</v>
      </c>
      <c r="F83" s="20">
        <v>4.2409747988251388E-2</v>
      </c>
      <c r="G83" s="20">
        <v>8.2092031569538176E-2</v>
      </c>
      <c r="H83" s="20">
        <v>0</v>
      </c>
      <c r="I83" s="20">
        <v>4.4958061288871719E-2</v>
      </c>
      <c r="J83" s="20">
        <v>5.7264981157103392E-2</v>
      </c>
      <c r="K83" s="20">
        <v>1.7075824569961536E-2</v>
      </c>
      <c r="L83" s="20">
        <v>3.8669310616061679E-2</v>
      </c>
      <c r="M83" s="20">
        <v>4.4958061288871719E-2</v>
      </c>
      <c r="N83" s="20">
        <v>4.3976476686022739E-2</v>
      </c>
      <c r="O83" s="20">
        <v>4.6950635015454746E-2</v>
      </c>
      <c r="P83" s="20">
        <v>4.4958061288871719E-2</v>
      </c>
      <c r="Q83" s="20">
        <v>5.7339745340934827E-2</v>
      </c>
      <c r="R83" s="20">
        <v>3.8571618481238024E-2</v>
      </c>
      <c r="S83" s="20">
        <v>3.8716172686761766E-2</v>
      </c>
      <c r="T83" s="20">
        <v>5.282526582635412E-2</v>
      </c>
      <c r="U83" s="20">
        <v>5.7264981157103392E-2</v>
      </c>
      <c r="V83" s="20">
        <v>3.6518468405749183E-2</v>
      </c>
      <c r="W83" s="20">
        <v>7.3328966163536805E-2</v>
      </c>
      <c r="X83" s="20">
        <v>3.3768464437757197E-2</v>
      </c>
      <c r="Y83" s="20">
        <v>4.4958061288871719E-2</v>
      </c>
      <c r="Z83" s="20">
        <v>3.2516062252630658E-2</v>
      </c>
      <c r="AA83" s="20">
        <v>3.2837832841639672E-2</v>
      </c>
      <c r="AB83" s="20">
        <v>6.1228423096089626E-2</v>
      </c>
      <c r="AC83" s="20">
        <v>6.1228423096089626E-2</v>
      </c>
      <c r="AD83" s="20">
        <v>8.6588387111782905E-2</v>
      </c>
      <c r="AE83" s="20">
        <v>4.016247901808593E-2</v>
      </c>
      <c r="AF83" s="20">
        <v>4.4958061288871719E-2</v>
      </c>
      <c r="AG83" s="20">
        <v>4.5862337504442907E-2</v>
      </c>
      <c r="AH83" s="20">
        <v>3.9626140480979746E-2</v>
      </c>
      <c r="AI83" s="20">
        <v>6.3716481907289277E-2</v>
      </c>
      <c r="AJ83" s="20">
        <v>4.4958061288871719E-2</v>
      </c>
      <c r="AK83" s="20">
        <v>6.8216687816058622E-2</v>
      </c>
      <c r="AL83" s="20">
        <v>3.9371791431926782E-2</v>
      </c>
      <c r="AM83" s="20">
        <v>3.0684879415814097E-2</v>
      </c>
      <c r="AN83" s="20">
        <v>2.7522121553122073E-2</v>
      </c>
      <c r="AW83" s="15"/>
    </row>
    <row r="84" spans="1:49" x14ac:dyDescent="0.15">
      <c r="A84" s="21" t="s">
        <v>65</v>
      </c>
      <c r="B84" s="20">
        <v>0.12075505468737616</v>
      </c>
      <c r="C84" s="20">
        <v>0.11540605115984025</v>
      </c>
      <c r="D84" s="20">
        <v>0.12589362802815351</v>
      </c>
      <c r="E84" s="20">
        <v>0.12075505468737616</v>
      </c>
      <c r="F84" s="20">
        <v>0.1223473114140919</v>
      </c>
      <c r="G84" s="20">
        <v>0.11092759788804787</v>
      </c>
      <c r="H84" s="20">
        <v>0.10151743443380266</v>
      </c>
      <c r="I84" s="20">
        <v>0.12075505468737616</v>
      </c>
      <c r="J84" s="20">
        <v>0.17822001045031297</v>
      </c>
      <c r="K84" s="20">
        <v>5.5714138180338685E-2</v>
      </c>
      <c r="L84" s="20">
        <v>6.533624276722029E-2</v>
      </c>
      <c r="M84" s="20">
        <v>0.12075505468737616</v>
      </c>
      <c r="N84" s="20">
        <v>0.12949454539571853</v>
      </c>
      <c r="O84" s="20">
        <v>0.10301427155099459</v>
      </c>
      <c r="P84" s="20">
        <v>0.12075505468737616</v>
      </c>
      <c r="Q84" s="20">
        <v>0.12015850484543977</v>
      </c>
      <c r="R84" s="20">
        <v>0.13363053165087413</v>
      </c>
      <c r="S84" s="20">
        <v>0.10452394501134371</v>
      </c>
      <c r="T84" s="20">
        <v>0.10761215394561961</v>
      </c>
      <c r="U84" s="20">
        <v>0.17822001045031297</v>
      </c>
      <c r="V84" s="20">
        <v>0.20386096663880177</v>
      </c>
      <c r="W84" s="20">
        <v>0.1900405685296005</v>
      </c>
      <c r="X84" s="20">
        <v>5.9427647844329828E-2</v>
      </c>
      <c r="Y84" s="20">
        <v>0.12075505468737616</v>
      </c>
      <c r="Z84" s="20">
        <v>8.0800714389105549E-2</v>
      </c>
      <c r="AA84" s="20">
        <v>6.251338915816286E-2</v>
      </c>
      <c r="AB84" s="20">
        <v>0.19345838264087239</v>
      </c>
      <c r="AC84" s="20">
        <v>0.19345838264087239</v>
      </c>
      <c r="AD84" s="20">
        <v>0.20280683667757332</v>
      </c>
      <c r="AE84" s="20">
        <v>0.18569283495196137</v>
      </c>
      <c r="AF84" s="20">
        <v>0.12075505468737616</v>
      </c>
      <c r="AG84" s="20">
        <v>0.13364510829538168</v>
      </c>
      <c r="AH84" s="20">
        <v>0.12323467784576711</v>
      </c>
      <c r="AI84" s="20">
        <v>9.5440107636696483E-2</v>
      </c>
      <c r="AJ84" s="20">
        <v>0.12075505468737616</v>
      </c>
      <c r="AK84" s="20">
        <v>0.12139996032062654</v>
      </c>
      <c r="AL84" s="20">
        <v>0.15984385390164707</v>
      </c>
      <c r="AM84" s="20">
        <v>0.13498941579287244</v>
      </c>
      <c r="AN84" s="20">
        <v>5.8943117776280661E-2</v>
      </c>
      <c r="AW84" s="15"/>
    </row>
    <row r="85" spans="1:49" x14ac:dyDescent="0.15">
      <c r="A85" s="21" t="s">
        <v>66</v>
      </c>
      <c r="B85" s="20">
        <v>0.11226689534451952</v>
      </c>
      <c r="C85" s="20">
        <v>0.12037708741238491</v>
      </c>
      <c r="D85" s="20">
        <v>0.10447575882087097</v>
      </c>
      <c r="E85" s="20">
        <v>0.11226689534451952</v>
      </c>
      <c r="F85" s="20">
        <v>0.10911484665387586</v>
      </c>
      <c r="G85" s="20">
        <v>0.14103022855766165</v>
      </c>
      <c r="H85" s="20">
        <v>0.11740957566164427</v>
      </c>
      <c r="I85" s="20">
        <v>0.11226689534451952</v>
      </c>
      <c r="J85" s="20">
        <v>9.3063583226047672E-2</v>
      </c>
      <c r="K85" s="20">
        <v>0.16147388025444645</v>
      </c>
      <c r="L85" s="20">
        <v>0.11979994741165739</v>
      </c>
      <c r="M85" s="20">
        <v>0.11226689534451952</v>
      </c>
      <c r="N85" s="20">
        <v>0.1260047885819727</v>
      </c>
      <c r="O85" s="20">
        <v>8.4379574125242884E-2</v>
      </c>
      <c r="P85" s="20">
        <v>0.11226689534451952</v>
      </c>
      <c r="Q85" s="20">
        <v>0.13031553627846149</v>
      </c>
      <c r="R85" s="20">
        <v>9.2354235403274795E-2</v>
      </c>
      <c r="S85" s="20">
        <v>0.14088117070570072</v>
      </c>
      <c r="T85" s="20">
        <v>8.5676424855312419E-2</v>
      </c>
      <c r="U85" s="20">
        <v>9.3063583226047672E-2</v>
      </c>
      <c r="V85" s="20">
        <v>0.13468551772269149</v>
      </c>
      <c r="W85" s="20">
        <v>7.1234607404354527E-2</v>
      </c>
      <c r="X85" s="20">
        <v>9.1668706001439587E-2</v>
      </c>
      <c r="Y85" s="20">
        <v>0.11226689534451952</v>
      </c>
      <c r="Z85" s="20">
        <v>0.15718219496491209</v>
      </c>
      <c r="AA85" s="20">
        <v>0.10521551903443889</v>
      </c>
      <c r="AB85" s="20">
        <v>0.10731980281024929</v>
      </c>
      <c r="AC85" s="20">
        <v>0.10731980281024929</v>
      </c>
      <c r="AD85" s="20">
        <v>0.13384643599297469</v>
      </c>
      <c r="AE85" s="20">
        <v>8.5284733247090239E-2</v>
      </c>
      <c r="AF85" s="20">
        <v>0.11226689534451952</v>
      </c>
      <c r="AG85" s="20">
        <v>0.1307737907394653</v>
      </c>
      <c r="AH85" s="20">
        <v>0.10050195817976647</v>
      </c>
      <c r="AI85" s="20">
        <v>0.13307626809272682</v>
      </c>
      <c r="AJ85" s="20">
        <v>0.11226689534451952</v>
      </c>
      <c r="AK85" s="20">
        <v>9.9046581811382373E-2</v>
      </c>
      <c r="AL85" s="20">
        <v>0.10941808748751049</v>
      </c>
      <c r="AM85" s="20">
        <v>0.13638372121924125</v>
      </c>
      <c r="AN85" s="20">
        <v>0.10661758924382066</v>
      </c>
      <c r="AW85" s="15"/>
    </row>
    <row r="86" spans="1:49" x14ac:dyDescent="0.15">
      <c r="A86" s="21" t="s">
        <v>67</v>
      </c>
      <c r="B86" s="20">
        <v>7.9565865785413109E-2</v>
      </c>
      <c r="C86" s="20">
        <v>0.10011863037267854</v>
      </c>
      <c r="D86" s="20">
        <v>5.9821648447790109E-2</v>
      </c>
      <c r="E86" s="20">
        <v>7.9565865785413109E-2</v>
      </c>
      <c r="F86" s="20">
        <v>8.0584842040266849E-2</v>
      </c>
      <c r="G86" s="20">
        <v>6.0818779198550554E-2</v>
      </c>
      <c r="H86" s="20">
        <v>0.11133855974844864</v>
      </c>
      <c r="I86" s="20">
        <v>7.9565865785413109E-2</v>
      </c>
      <c r="J86" s="20">
        <v>3.6776098862550628E-2</v>
      </c>
      <c r="K86" s="20">
        <v>0.13363103874020929</v>
      </c>
      <c r="L86" s="20">
        <v>0.11857883099185892</v>
      </c>
      <c r="M86" s="20">
        <v>7.9565865785413109E-2</v>
      </c>
      <c r="N86" s="20">
        <v>8.1961175549276441E-2</v>
      </c>
      <c r="O86" s="20">
        <v>7.4703491937405012E-2</v>
      </c>
      <c r="P86" s="20">
        <v>7.9565865785413109E-2</v>
      </c>
      <c r="Q86" s="20">
        <v>7.5922525481529418E-2</v>
      </c>
      <c r="R86" s="20">
        <v>9.489227409438078E-2</v>
      </c>
      <c r="S86" s="20">
        <v>4.6145058606731279E-2</v>
      </c>
      <c r="T86" s="20">
        <v>9.9689985799093578E-2</v>
      </c>
      <c r="U86" s="20">
        <v>3.6776098862550628E-2</v>
      </c>
      <c r="V86" s="20">
        <v>5.2103537587806302E-2</v>
      </c>
      <c r="W86" s="20">
        <v>1.9688725786955595E-2</v>
      </c>
      <c r="X86" s="20">
        <v>7.8495353275605306E-2</v>
      </c>
      <c r="Y86" s="20">
        <v>7.9565865785413109E-2</v>
      </c>
      <c r="Z86" s="20">
        <v>0.16196941346405339</v>
      </c>
      <c r="AA86" s="20">
        <v>0.10454965001993126</v>
      </c>
      <c r="AB86" s="20">
        <v>3.0342379893553817E-2</v>
      </c>
      <c r="AC86" s="20">
        <v>3.0342379893553817E-2</v>
      </c>
      <c r="AD86" s="20">
        <v>1.4946273729782109E-2</v>
      </c>
      <c r="AE86" s="20">
        <v>4.3131574360246117E-2</v>
      </c>
      <c r="AF86" s="20">
        <v>7.9565865785413109E-2</v>
      </c>
      <c r="AG86" s="20">
        <v>5.7846611177081224E-2</v>
      </c>
      <c r="AH86" s="20">
        <v>9.9612583098953433E-2</v>
      </c>
      <c r="AI86" s="20">
        <v>3.1873437561492891E-2</v>
      </c>
      <c r="AJ86" s="20">
        <v>7.9565865785413109E-2</v>
      </c>
      <c r="AK86" s="20">
        <v>0.11977055794273056</v>
      </c>
      <c r="AL86" s="20">
        <v>5.6823800475869893E-2</v>
      </c>
      <c r="AM86" s="20">
        <v>4.9686530409109635E-2</v>
      </c>
      <c r="AN86" s="20">
        <v>7.0325483459670671E-2</v>
      </c>
      <c r="AW86" s="15"/>
    </row>
    <row r="87" spans="1:49" x14ac:dyDescent="0.15">
      <c r="A87" s="21" t="s">
        <v>68</v>
      </c>
      <c r="B87" s="20">
        <v>0.24659435476231548</v>
      </c>
      <c r="C87" s="20">
        <v>0.22875209363654114</v>
      </c>
      <c r="D87" s="20">
        <v>0.26373470004122834</v>
      </c>
      <c r="E87" s="20">
        <v>0.24659435476231548</v>
      </c>
      <c r="F87" s="20">
        <v>0.24409148836376232</v>
      </c>
      <c r="G87" s="20">
        <v>0.229138737028803</v>
      </c>
      <c r="H87" s="20">
        <v>0.39326666407153127</v>
      </c>
      <c r="I87" s="20">
        <v>0.24659435476231548</v>
      </c>
      <c r="J87" s="20">
        <v>0.23779626332688414</v>
      </c>
      <c r="K87" s="20">
        <v>0.28665725732689945</v>
      </c>
      <c r="L87" s="20">
        <v>0.24303973423397748</v>
      </c>
      <c r="M87" s="20">
        <v>0.24659435476231548</v>
      </c>
      <c r="N87" s="20">
        <v>0.23021350805024604</v>
      </c>
      <c r="O87" s="20">
        <v>0.27984675570963446</v>
      </c>
      <c r="P87" s="20">
        <v>0.24659435476231548</v>
      </c>
      <c r="Q87" s="20">
        <v>0.24906406659407868</v>
      </c>
      <c r="R87" s="20">
        <v>0.22856591244180491</v>
      </c>
      <c r="S87" s="20">
        <v>0.28716353524548704</v>
      </c>
      <c r="T87" s="20">
        <v>0.22455091478770769</v>
      </c>
      <c r="U87" s="20">
        <v>0.23779626332688414</v>
      </c>
      <c r="V87" s="20">
        <v>0.23452830715228107</v>
      </c>
      <c r="W87" s="20">
        <v>0.23623541307811599</v>
      </c>
      <c r="X87" s="20">
        <v>0.25318991635686483</v>
      </c>
      <c r="Y87" s="20">
        <v>0.24659435476231548</v>
      </c>
      <c r="Z87" s="20">
        <v>0.19678920512658757</v>
      </c>
      <c r="AA87" s="20">
        <v>0.27135255988803636</v>
      </c>
      <c r="AB87" s="20">
        <v>0.23414615946096212</v>
      </c>
      <c r="AC87" s="20">
        <v>0.23414615946096212</v>
      </c>
      <c r="AD87" s="20">
        <v>0.14982619001086681</v>
      </c>
      <c r="AE87" s="20">
        <v>0.30418883617751719</v>
      </c>
      <c r="AF87" s="20">
        <v>0.24659435476231548</v>
      </c>
      <c r="AG87" s="20">
        <v>0.23917895937104366</v>
      </c>
      <c r="AH87" s="20">
        <v>0.25909339627255795</v>
      </c>
      <c r="AI87" s="20">
        <v>0.20922185504786445</v>
      </c>
      <c r="AJ87" s="20">
        <v>0.24659435476231548</v>
      </c>
      <c r="AK87" s="20">
        <v>0.29470498482976371</v>
      </c>
      <c r="AL87" s="20">
        <v>0.22696929486847003</v>
      </c>
      <c r="AM87" s="20">
        <v>0.23190251355672806</v>
      </c>
      <c r="AN87" s="20">
        <v>0.19872458592644981</v>
      </c>
      <c r="AW87" s="15"/>
    </row>
    <row r="88" spans="1:49" x14ac:dyDescent="0.15">
      <c r="A88" s="21" t="s">
        <v>69</v>
      </c>
      <c r="B88" s="20">
        <v>0.39585976813150131</v>
      </c>
      <c r="C88" s="20">
        <v>0.38847304406345667</v>
      </c>
      <c r="D88" s="20">
        <v>0.40295589793892078</v>
      </c>
      <c r="E88" s="20">
        <v>0.39585976813150131</v>
      </c>
      <c r="F88" s="20">
        <v>0.40145176353975148</v>
      </c>
      <c r="G88" s="20">
        <v>0.37599262575739828</v>
      </c>
      <c r="H88" s="20">
        <v>0.27646776608457302</v>
      </c>
      <c r="I88" s="20">
        <v>0.39585976813150131</v>
      </c>
      <c r="J88" s="20">
        <v>0.39687906297710229</v>
      </c>
      <c r="K88" s="20">
        <v>0.34544786092814478</v>
      </c>
      <c r="L88" s="20">
        <v>0.41457593397922382</v>
      </c>
      <c r="M88" s="20">
        <v>0.39585976813150131</v>
      </c>
      <c r="N88" s="20">
        <v>0.38834950573676358</v>
      </c>
      <c r="O88" s="20">
        <v>0.41110527166126859</v>
      </c>
      <c r="P88" s="20">
        <v>0.39585976813150131</v>
      </c>
      <c r="Q88" s="20">
        <v>0.36719962145955592</v>
      </c>
      <c r="R88" s="20">
        <v>0.41198542792842768</v>
      </c>
      <c r="S88" s="20">
        <v>0.38257011774397526</v>
      </c>
      <c r="T88" s="20">
        <v>0.42964525478591264</v>
      </c>
      <c r="U88" s="20">
        <v>0.39687906297710229</v>
      </c>
      <c r="V88" s="20">
        <v>0.33830320249266987</v>
      </c>
      <c r="W88" s="20">
        <v>0.40947171903743712</v>
      </c>
      <c r="X88" s="20">
        <v>0.48344991208400351</v>
      </c>
      <c r="Y88" s="20">
        <v>0.39585976813150131</v>
      </c>
      <c r="Z88" s="20">
        <v>0.37074240980271078</v>
      </c>
      <c r="AA88" s="20">
        <v>0.42353104905779049</v>
      </c>
      <c r="AB88" s="20">
        <v>0.37350485209827322</v>
      </c>
      <c r="AC88" s="20">
        <v>0.37350485209827322</v>
      </c>
      <c r="AD88" s="20">
        <v>0.41198587647701951</v>
      </c>
      <c r="AE88" s="20">
        <v>0.3415395422450988</v>
      </c>
      <c r="AF88" s="20">
        <v>0.39585976813150131</v>
      </c>
      <c r="AG88" s="20">
        <v>0.39269319291258531</v>
      </c>
      <c r="AH88" s="20">
        <v>0.37793124412197476</v>
      </c>
      <c r="AI88" s="20">
        <v>0.46667184975393028</v>
      </c>
      <c r="AJ88" s="20">
        <v>0.39585976813150131</v>
      </c>
      <c r="AK88" s="20">
        <v>0.29686122727943859</v>
      </c>
      <c r="AL88" s="20">
        <v>0.40757317183457514</v>
      </c>
      <c r="AM88" s="20">
        <v>0.41635293960623476</v>
      </c>
      <c r="AN88" s="20">
        <v>0.5378671020406558</v>
      </c>
      <c r="AW88" s="15"/>
    </row>
    <row r="89" spans="1:49" x14ac:dyDescent="0.15">
      <c r="A89" s="27" t="s">
        <v>74</v>
      </c>
      <c r="B89" s="25"/>
      <c r="C89" s="25"/>
      <c r="D89" s="24"/>
      <c r="E89" s="26"/>
      <c r="F89" s="25"/>
      <c r="G89" s="25"/>
      <c r="H89" s="24"/>
      <c r="I89" s="26"/>
      <c r="J89" s="25"/>
      <c r="K89" s="25"/>
      <c r="L89" s="24"/>
      <c r="M89" s="26"/>
      <c r="N89" s="25"/>
      <c r="O89" s="24"/>
      <c r="P89" s="26"/>
      <c r="Q89" s="25"/>
      <c r="R89" s="25"/>
      <c r="S89" s="25"/>
      <c r="T89" s="24"/>
      <c r="U89" s="26"/>
      <c r="V89" s="25"/>
      <c r="W89" s="25"/>
      <c r="X89" s="24"/>
      <c r="Y89" s="26"/>
      <c r="Z89" s="25"/>
      <c r="AA89" s="25"/>
      <c r="AB89" s="24"/>
      <c r="AC89" s="26"/>
      <c r="AD89" s="25"/>
      <c r="AE89" s="24"/>
      <c r="AF89" s="26"/>
      <c r="AG89" s="25"/>
      <c r="AH89" s="25"/>
      <c r="AI89" s="24"/>
      <c r="AJ89" s="26"/>
      <c r="AK89" s="25"/>
      <c r="AL89" s="25"/>
      <c r="AM89" s="25"/>
      <c r="AN89" s="24"/>
      <c r="AW89" s="15"/>
    </row>
    <row r="90" spans="1:49" x14ac:dyDescent="0.15">
      <c r="A90" s="23" t="s">
        <v>46</v>
      </c>
      <c r="B90" s="22">
        <v>598.00000000000159</v>
      </c>
      <c r="C90" s="22">
        <v>293.00065175864535</v>
      </c>
      <c r="D90" s="22">
        <v>304.99934824135477</v>
      </c>
      <c r="E90" s="22">
        <v>598.00000000000159</v>
      </c>
      <c r="F90" s="22">
        <v>527.43267365864165</v>
      </c>
      <c r="G90" s="22">
        <v>55.019150991369941</v>
      </c>
      <c r="H90" s="22">
        <v>15.548175349988536</v>
      </c>
      <c r="I90" s="22">
        <v>598.00000000000159</v>
      </c>
      <c r="J90" s="22">
        <v>300.81681295793214</v>
      </c>
      <c r="K90" s="22">
        <v>84.896780478966434</v>
      </c>
      <c r="L90" s="22">
        <v>212.28640656310122</v>
      </c>
      <c r="M90" s="22">
        <v>598.00000000000159</v>
      </c>
      <c r="N90" s="22">
        <v>400.6374094832176</v>
      </c>
      <c r="O90" s="22">
        <v>197.36259051678232</v>
      </c>
      <c r="P90" s="22">
        <v>598.00000000000159</v>
      </c>
      <c r="Q90" s="22">
        <v>152.49000000000004</v>
      </c>
      <c r="R90" s="22">
        <v>244.58199999999988</v>
      </c>
      <c r="S90" s="22">
        <v>135.14800000000002</v>
      </c>
      <c r="T90" s="22">
        <v>65.779999999999973</v>
      </c>
      <c r="U90" s="22">
        <v>300.81681295793214</v>
      </c>
      <c r="V90" s="22">
        <v>91.60097964701859</v>
      </c>
      <c r="W90" s="22">
        <v>172.29923586088955</v>
      </c>
      <c r="X90" s="22">
        <v>36.916597450024184</v>
      </c>
      <c r="Y90" s="22">
        <v>598.00000000000159</v>
      </c>
      <c r="Z90" s="22">
        <v>70.77281395262284</v>
      </c>
      <c r="AA90" s="22">
        <v>271.13285492171161</v>
      </c>
      <c r="AB90" s="22">
        <v>256.09433112566552</v>
      </c>
      <c r="AC90" s="22">
        <v>256.09433112566552</v>
      </c>
      <c r="AD90" s="22">
        <v>116.2038413400353</v>
      </c>
      <c r="AE90" s="22">
        <v>139.89048978563045</v>
      </c>
      <c r="AF90" s="22">
        <v>598.00000000000159</v>
      </c>
      <c r="AG90" s="22">
        <v>124.73063324921976</v>
      </c>
      <c r="AH90" s="22">
        <v>373.20254757804361</v>
      </c>
      <c r="AI90" s="22">
        <v>100.06681917273679</v>
      </c>
      <c r="AJ90" s="22">
        <v>598.00000000000159</v>
      </c>
      <c r="AK90" s="22">
        <v>209.31103716895154</v>
      </c>
      <c r="AL90" s="22">
        <v>119.59166350541955</v>
      </c>
      <c r="AM90" s="22">
        <v>155.48087425434855</v>
      </c>
      <c r="AN90" s="22">
        <v>113.61642507128032</v>
      </c>
      <c r="AW90" s="15"/>
    </row>
    <row r="91" spans="1:49" x14ac:dyDescent="0.15">
      <c r="A91" s="21" t="s">
        <v>61</v>
      </c>
      <c r="B91" s="20">
        <v>0.54106627159866683</v>
      </c>
      <c r="C91" s="20">
        <v>0.57930431522525305</v>
      </c>
      <c r="D91" s="20">
        <v>0.5043325153819197</v>
      </c>
      <c r="E91" s="20">
        <v>0.54106627159866683</v>
      </c>
      <c r="F91" s="20">
        <v>0.54967448308725142</v>
      </c>
      <c r="G91" s="20">
        <v>0.46428155488760503</v>
      </c>
      <c r="H91" s="20">
        <v>0.52076664986284416</v>
      </c>
      <c r="I91" s="20">
        <v>0.54106627159866683</v>
      </c>
      <c r="J91" s="20">
        <v>0.59643485755281911</v>
      </c>
      <c r="K91" s="20">
        <v>0.54477259790700083</v>
      </c>
      <c r="L91" s="20">
        <v>0.46112494605433807</v>
      </c>
      <c r="M91" s="20">
        <v>0.54106627159866683</v>
      </c>
      <c r="N91" s="20">
        <v>0.48776685381436002</v>
      </c>
      <c r="O91" s="20">
        <v>0.64926175389425189</v>
      </c>
      <c r="P91" s="20">
        <v>0.54106627159866683</v>
      </c>
      <c r="Q91" s="20">
        <v>0.5452841955068688</v>
      </c>
      <c r="R91" s="20">
        <v>0.52001432711190421</v>
      </c>
      <c r="S91" s="20">
        <v>0.54869178296681487</v>
      </c>
      <c r="T91" s="20">
        <v>0.59389635459225321</v>
      </c>
      <c r="U91" s="20">
        <v>0.59643485755281911</v>
      </c>
      <c r="V91" s="20">
        <v>0.61401532898461264</v>
      </c>
      <c r="W91" s="20">
        <v>0.59058220208525014</v>
      </c>
      <c r="X91" s="20">
        <v>0.58012836176039129</v>
      </c>
      <c r="Y91" s="20">
        <v>0.54106627159866683</v>
      </c>
      <c r="Z91" s="20">
        <v>0.5977984129484466</v>
      </c>
      <c r="AA91" s="20">
        <v>0.48271092020447953</v>
      </c>
      <c r="AB91" s="20">
        <v>0.58717021965049221</v>
      </c>
      <c r="AC91" s="20">
        <v>0.58717021965049221</v>
      </c>
      <c r="AD91" s="20">
        <v>0.64631305282084017</v>
      </c>
      <c r="AE91" s="20">
        <v>0.53804161617888291</v>
      </c>
      <c r="AF91" s="20">
        <v>0.54106627159866683</v>
      </c>
      <c r="AG91" s="20">
        <v>0.50124381459412937</v>
      </c>
      <c r="AH91" s="20">
        <v>0.53459464040284732</v>
      </c>
      <c r="AI91" s="20">
        <v>0.61484007184546208</v>
      </c>
      <c r="AJ91" s="20">
        <v>0.54106627159866683</v>
      </c>
      <c r="AK91" s="20">
        <v>0.50026245501701994</v>
      </c>
      <c r="AL91" s="20">
        <v>0.6369078996967239</v>
      </c>
      <c r="AM91" s="20">
        <v>0.54630662088507187</v>
      </c>
      <c r="AN91" s="20">
        <v>0.50818418915097541</v>
      </c>
      <c r="AW91" s="15"/>
    </row>
    <row r="92" spans="1:49" x14ac:dyDescent="0.15">
      <c r="A92" s="21" t="s">
        <v>62</v>
      </c>
      <c r="B92" s="20">
        <v>0.34606242349178606</v>
      </c>
      <c r="C92" s="20">
        <v>0.38073330273632555</v>
      </c>
      <c r="D92" s="20">
        <v>0.31275549915155493</v>
      </c>
      <c r="E92" s="20">
        <v>0.34606242349178606</v>
      </c>
      <c r="F92" s="20">
        <v>0.3544521763480632</v>
      </c>
      <c r="G92" s="20">
        <v>0.30251917404315642</v>
      </c>
      <c r="H92" s="20">
        <v>0.21554439686987997</v>
      </c>
      <c r="I92" s="20">
        <v>0.34606242349178606</v>
      </c>
      <c r="J92" s="20">
        <v>0.43788592858988429</v>
      </c>
      <c r="K92" s="20">
        <v>0.20128829150758143</v>
      </c>
      <c r="L92" s="20">
        <v>0.27384302563042356</v>
      </c>
      <c r="M92" s="20">
        <v>0.34606242349178606</v>
      </c>
      <c r="N92" s="20">
        <v>0.2922475744815517</v>
      </c>
      <c r="O92" s="20">
        <v>0.45530420858762055</v>
      </c>
      <c r="P92" s="20">
        <v>0.34606242349178606</v>
      </c>
      <c r="Q92" s="20">
        <v>0.33246355087486512</v>
      </c>
      <c r="R92" s="20">
        <v>0.35136541207485655</v>
      </c>
      <c r="S92" s="20">
        <v>0.33472133828314743</v>
      </c>
      <c r="T92" s="20">
        <v>0.38117038207353654</v>
      </c>
      <c r="U92" s="20">
        <v>0.43788592858988429</v>
      </c>
      <c r="V92" s="20">
        <v>0.39814160528043424</v>
      </c>
      <c r="W92" s="20">
        <v>0.48470374367172187</v>
      </c>
      <c r="X92" s="20">
        <v>0.31799257117211294</v>
      </c>
      <c r="Y92" s="20">
        <v>0.34606242349178606</v>
      </c>
      <c r="Z92" s="20">
        <v>0.23344309711930136</v>
      </c>
      <c r="AA92" s="20">
        <v>0.27837562122793236</v>
      </c>
      <c r="AB92" s="20">
        <v>0.44884682506541518</v>
      </c>
      <c r="AC92" s="20">
        <v>0.44884682506541518</v>
      </c>
      <c r="AD92" s="20">
        <v>0.50507252640651401</v>
      </c>
      <c r="AE92" s="20">
        <v>0.40214141651415763</v>
      </c>
      <c r="AF92" s="20">
        <v>0.34606242349178606</v>
      </c>
      <c r="AG92" s="20">
        <v>0.31559069981013721</v>
      </c>
      <c r="AH92" s="20">
        <v>0.32860710192458503</v>
      </c>
      <c r="AI92" s="20">
        <v>0.44914482337176354</v>
      </c>
      <c r="AJ92" s="20">
        <v>0.34606242349178606</v>
      </c>
      <c r="AK92" s="20">
        <v>0.29366666403298924</v>
      </c>
      <c r="AL92" s="20">
        <v>0.47180849086378446</v>
      </c>
      <c r="AM92" s="20">
        <v>0.36461884539543071</v>
      </c>
      <c r="AN92" s="20">
        <v>0.28483589469586246</v>
      </c>
      <c r="AW92" s="15"/>
    </row>
    <row r="93" spans="1:49" x14ac:dyDescent="0.15">
      <c r="A93" s="21" t="s">
        <v>63</v>
      </c>
      <c r="B93" s="20">
        <v>0.19500384810688037</v>
      </c>
      <c r="C93" s="20">
        <v>0.19857101248892767</v>
      </c>
      <c r="D93" s="20">
        <v>0.19157701623036522</v>
      </c>
      <c r="E93" s="20">
        <v>0.19500384810688037</v>
      </c>
      <c r="F93" s="20">
        <v>0.19522230673918797</v>
      </c>
      <c r="G93" s="20">
        <v>0.16176238084444872</v>
      </c>
      <c r="H93" s="20">
        <v>0.30522225299296435</v>
      </c>
      <c r="I93" s="20">
        <v>0.19500384810688037</v>
      </c>
      <c r="J93" s="20">
        <v>0.15854892896293515</v>
      </c>
      <c r="K93" s="20">
        <v>0.34348430639941951</v>
      </c>
      <c r="L93" s="20">
        <v>0.18728192042391437</v>
      </c>
      <c r="M93" s="20">
        <v>0.19500384810688037</v>
      </c>
      <c r="N93" s="20">
        <v>0.1955192793328081</v>
      </c>
      <c r="O93" s="20">
        <v>0.19395754530663131</v>
      </c>
      <c r="P93" s="20">
        <v>0.19500384810688037</v>
      </c>
      <c r="Q93" s="20">
        <v>0.2128206446320034</v>
      </c>
      <c r="R93" s="20">
        <v>0.16864891503704746</v>
      </c>
      <c r="S93" s="20">
        <v>0.21397044468366724</v>
      </c>
      <c r="T93" s="20">
        <v>0.21272597251871664</v>
      </c>
      <c r="U93" s="20">
        <v>0.15854892896293515</v>
      </c>
      <c r="V93" s="20">
        <v>0.21587372370417834</v>
      </c>
      <c r="W93" s="20">
        <v>0.10587845841352821</v>
      </c>
      <c r="X93" s="20">
        <v>0.26213579058827824</v>
      </c>
      <c r="Y93" s="20">
        <v>0.19500384810688037</v>
      </c>
      <c r="Z93" s="20">
        <v>0.36435531582914538</v>
      </c>
      <c r="AA93" s="20">
        <v>0.20433529897654712</v>
      </c>
      <c r="AB93" s="20">
        <v>0.138323394585077</v>
      </c>
      <c r="AC93" s="20">
        <v>0.138323394585077</v>
      </c>
      <c r="AD93" s="20">
        <v>0.14124052641432605</v>
      </c>
      <c r="AE93" s="20">
        <v>0.1359001996647253</v>
      </c>
      <c r="AF93" s="20">
        <v>0.19500384810688037</v>
      </c>
      <c r="AG93" s="20">
        <v>0.1856531147839923</v>
      </c>
      <c r="AH93" s="20">
        <v>0.20598753847826298</v>
      </c>
      <c r="AI93" s="20">
        <v>0.16569524847369871</v>
      </c>
      <c r="AJ93" s="20">
        <v>0.19500384810688037</v>
      </c>
      <c r="AK93" s="20">
        <v>0.20659579098403053</v>
      </c>
      <c r="AL93" s="20">
        <v>0.1650994088329393</v>
      </c>
      <c r="AM93" s="20">
        <v>0.18168777548964127</v>
      </c>
      <c r="AN93" s="20">
        <v>0.22334829445511312</v>
      </c>
      <c r="AW93" s="15"/>
    </row>
    <row r="94" spans="1:49" x14ac:dyDescent="0.15">
      <c r="A94" s="21" t="s">
        <v>64</v>
      </c>
      <c r="B94" s="20">
        <v>6.9793369509622713E-2</v>
      </c>
      <c r="C94" s="20">
        <v>7.1235013215710533E-2</v>
      </c>
      <c r="D94" s="20">
        <v>6.8408440171501245E-2</v>
      </c>
      <c r="E94" s="20">
        <v>6.9793369509622713E-2</v>
      </c>
      <c r="F94" s="20">
        <v>6.4408553296341778E-2</v>
      </c>
      <c r="G94" s="20">
        <v>0.14113739225815838</v>
      </c>
      <c r="H94" s="20">
        <v>0</v>
      </c>
      <c r="I94" s="20">
        <v>6.9793369509622713E-2</v>
      </c>
      <c r="J94" s="20">
        <v>0.10005537085948502</v>
      </c>
      <c r="K94" s="20">
        <v>4.012599941232714E-2</v>
      </c>
      <c r="L94" s="20">
        <v>3.8775582267091553E-2</v>
      </c>
      <c r="M94" s="20">
        <v>6.9793369509622713E-2</v>
      </c>
      <c r="N94" s="20">
        <v>5.5445106971942611E-2</v>
      </c>
      <c r="O94" s="20">
        <v>9.8919713659389882E-2</v>
      </c>
      <c r="P94" s="20">
        <v>6.9793369509622713E-2</v>
      </c>
      <c r="Q94" s="20">
        <v>6.9456347541026808E-2</v>
      </c>
      <c r="R94" s="20">
        <v>6.4170744863265794E-2</v>
      </c>
      <c r="S94" s="20">
        <v>2.6078630365449388E-2</v>
      </c>
      <c r="T94" s="20">
        <v>0.18129450704539835</v>
      </c>
      <c r="U94" s="20">
        <v>0.10005537085948502</v>
      </c>
      <c r="V94" s="20">
        <v>8.1317974770480056E-2</v>
      </c>
      <c r="W94" s="20">
        <v>0.11832413050874924</v>
      </c>
      <c r="X94" s="20">
        <v>6.1283393245755081E-2</v>
      </c>
      <c r="Y94" s="20">
        <v>6.9793369509622713E-2</v>
      </c>
      <c r="Z94" s="20">
        <v>2.8222853124750077E-2</v>
      </c>
      <c r="AA94" s="20">
        <v>5.3263198923447087E-2</v>
      </c>
      <c r="AB94" s="20">
        <v>9.8782432769093848E-2</v>
      </c>
      <c r="AC94" s="20">
        <v>9.8782432769093848E-2</v>
      </c>
      <c r="AD94" s="20">
        <v>0.12362760125136425</v>
      </c>
      <c r="AE94" s="20">
        <v>7.8144117606966351E-2</v>
      </c>
      <c r="AF94" s="20">
        <v>6.9793369509622713E-2</v>
      </c>
      <c r="AG94" s="20">
        <v>6.5511705706918055E-2</v>
      </c>
      <c r="AH94" s="20">
        <v>6.4148518435163365E-2</v>
      </c>
      <c r="AI94" s="20">
        <v>9.61830105613697E-2</v>
      </c>
      <c r="AJ94" s="20">
        <v>6.9793369509622713E-2</v>
      </c>
      <c r="AK94" s="20">
        <v>5.6356702128027798E-2</v>
      </c>
      <c r="AL94" s="20">
        <v>0.10297448231123878</v>
      </c>
      <c r="AM94" s="20">
        <v>8.0777832667176377E-2</v>
      </c>
      <c r="AN94" s="20">
        <v>4.4589129679643687E-2</v>
      </c>
      <c r="AW94" s="15"/>
    </row>
    <row r="95" spans="1:49" x14ac:dyDescent="0.15">
      <c r="A95" s="21" t="s">
        <v>65</v>
      </c>
      <c r="B95" s="20">
        <v>0.27626905398216361</v>
      </c>
      <c r="C95" s="20">
        <v>0.30949828952061492</v>
      </c>
      <c r="D95" s="20">
        <v>0.24434705898005354</v>
      </c>
      <c r="E95" s="20">
        <v>0.27626905398216361</v>
      </c>
      <c r="F95" s="20">
        <v>0.29004362305172166</v>
      </c>
      <c r="G95" s="20">
        <v>0.16138178178499807</v>
      </c>
      <c r="H95" s="20">
        <v>0.21554439686987997</v>
      </c>
      <c r="I95" s="20">
        <v>0.27626905398216361</v>
      </c>
      <c r="J95" s="20">
        <v>0.33783055773039911</v>
      </c>
      <c r="K95" s="20">
        <v>0.16116229209525429</v>
      </c>
      <c r="L95" s="20">
        <v>0.23506744336333199</v>
      </c>
      <c r="M95" s="20">
        <v>0.27626905398216361</v>
      </c>
      <c r="N95" s="20">
        <v>0.2368024675096092</v>
      </c>
      <c r="O95" s="20">
        <v>0.35638449492823049</v>
      </c>
      <c r="P95" s="20">
        <v>0.27626905398216361</v>
      </c>
      <c r="Q95" s="20">
        <v>0.26300720333383837</v>
      </c>
      <c r="R95" s="20">
        <v>0.28719466721159076</v>
      </c>
      <c r="S95" s="20">
        <v>0.30864270791769799</v>
      </c>
      <c r="T95" s="20">
        <v>0.19987587502813825</v>
      </c>
      <c r="U95" s="20">
        <v>0.33783055773039911</v>
      </c>
      <c r="V95" s="20">
        <v>0.31682363050995432</v>
      </c>
      <c r="W95" s="20">
        <v>0.36637961316297263</v>
      </c>
      <c r="X95" s="20">
        <v>0.25670917792635783</v>
      </c>
      <c r="Y95" s="20">
        <v>0.27626905398216361</v>
      </c>
      <c r="Z95" s="20">
        <v>0.20522024399455127</v>
      </c>
      <c r="AA95" s="20">
        <v>0.22511242230448522</v>
      </c>
      <c r="AB95" s="20">
        <v>0.35006439229632125</v>
      </c>
      <c r="AC95" s="20">
        <v>0.35006439229632125</v>
      </c>
      <c r="AD95" s="20">
        <v>0.38144492515514977</v>
      </c>
      <c r="AE95" s="20">
        <v>0.32399729890719131</v>
      </c>
      <c r="AF95" s="20">
        <v>0.27626905398216361</v>
      </c>
      <c r="AG95" s="20">
        <v>0.25007899410321927</v>
      </c>
      <c r="AH95" s="20">
        <v>0.26445858348942158</v>
      </c>
      <c r="AI95" s="20">
        <v>0.35296181281039385</v>
      </c>
      <c r="AJ95" s="20">
        <v>0.27626905398216361</v>
      </c>
      <c r="AK95" s="20">
        <v>0.23730996190496131</v>
      </c>
      <c r="AL95" s="20">
        <v>0.36883400855254556</v>
      </c>
      <c r="AM95" s="20">
        <v>0.28384101272825446</v>
      </c>
      <c r="AN95" s="20">
        <v>0.24024676501621875</v>
      </c>
      <c r="AW95" s="15"/>
    </row>
    <row r="96" spans="1:49" x14ac:dyDescent="0.15">
      <c r="A96" s="21" t="s">
        <v>66</v>
      </c>
      <c r="B96" s="20">
        <v>0.11183987606397629</v>
      </c>
      <c r="C96" s="20">
        <v>0.10481832493035388</v>
      </c>
      <c r="D96" s="20">
        <v>0.11858519886669967</v>
      </c>
      <c r="E96" s="20">
        <v>0.11183987606397629</v>
      </c>
      <c r="F96" s="20">
        <v>0.11217967587196662</v>
      </c>
      <c r="G96" s="20">
        <v>7.5532234386184477E-2</v>
      </c>
      <c r="H96" s="20">
        <v>0.22879212656554032</v>
      </c>
      <c r="I96" s="20">
        <v>0.11183987606397629</v>
      </c>
      <c r="J96" s="20">
        <v>0.10597805717169034</v>
      </c>
      <c r="K96" s="20">
        <v>0.17065682692476497</v>
      </c>
      <c r="L96" s="20">
        <v>9.6624412480366365E-2</v>
      </c>
      <c r="M96" s="20">
        <v>0.11183987606397629</v>
      </c>
      <c r="N96" s="20">
        <v>0.11336892569058857</v>
      </c>
      <c r="O96" s="20">
        <v>0.10873597233139461</v>
      </c>
      <c r="P96" s="20">
        <v>0.11183987606397629</v>
      </c>
      <c r="Q96" s="20">
        <v>0.15495880529094105</v>
      </c>
      <c r="R96" s="20">
        <v>7.9825432534808005E-2</v>
      </c>
      <c r="S96" s="20">
        <v>0.11319105146666569</v>
      </c>
      <c r="T96" s="20">
        <v>0.12814182887803371</v>
      </c>
      <c r="U96" s="20">
        <v>0.10597805717169034</v>
      </c>
      <c r="V96" s="20">
        <v>0.13434170218574046</v>
      </c>
      <c r="W96" s="20">
        <v>7.3743730444339892E-2</v>
      </c>
      <c r="X96" s="20">
        <v>0.1860453547596351</v>
      </c>
      <c r="Y96" s="20">
        <v>0.11183987606397629</v>
      </c>
      <c r="Z96" s="20">
        <v>0.17635580899808637</v>
      </c>
      <c r="AA96" s="20">
        <v>0.10657517587887555</v>
      </c>
      <c r="AB96" s="20">
        <v>9.958446645285074E-2</v>
      </c>
      <c r="AC96" s="20">
        <v>9.958446645285074E-2</v>
      </c>
      <c r="AD96" s="20">
        <v>0.10472915415138918</v>
      </c>
      <c r="AE96" s="20">
        <v>9.5310891644576484E-2</v>
      </c>
      <c r="AF96" s="20">
        <v>0.11183987606397629</v>
      </c>
      <c r="AG96" s="20">
        <v>8.9097882486421656E-2</v>
      </c>
      <c r="AH96" s="20">
        <v>0.11546601848846906</v>
      </c>
      <c r="AI96" s="20">
        <v>0.12666334783853278</v>
      </c>
      <c r="AJ96" s="20">
        <v>0.11183987606397629</v>
      </c>
      <c r="AK96" s="20">
        <v>0.10228048786168042</v>
      </c>
      <c r="AL96" s="20">
        <v>7.7664749733987917E-2</v>
      </c>
      <c r="AM96" s="20">
        <v>0.14081631042878839</v>
      </c>
      <c r="AN96" s="20">
        <v>0.12576976620817759</v>
      </c>
      <c r="AW96" s="15"/>
    </row>
    <row r="97" spans="1:49" x14ac:dyDescent="0.15">
      <c r="A97" s="21" t="s">
        <v>67</v>
      </c>
      <c r="B97" s="20">
        <v>8.3163972042904072E-2</v>
      </c>
      <c r="C97" s="20">
        <v>9.3752687558573827E-2</v>
      </c>
      <c r="D97" s="20">
        <v>7.2991817363665543E-2</v>
      </c>
      <c r="E97" s="20">
        <v>8.3163972042904072E-2</v>
      </c>
      <c r="F97" s="20">
        <v>8.3042630867221343E-2</v>
      </c>
      <c r="G97" s="20">
        <v>8.6230146458264212E-2</v>
      </c>
      <c r="H97" s="20">
        <v>7.6430126427424055E-2</v>
      </c>
      <c r="I97" s="20">
        <v>8.3163972042904072E-2</v>
      </c>
      <c r="J97" s="20">
        <v>5.2570871791244825E-2</v>
      </c>
      <c r="K97" s="20">
        <v>0.17282747947465446</v>
      </c>
      <c r="L97" s="20">
        <v>9.065750794354803E-2</v>
      </c>
      <c r="M97" s="20">
        <v>8.3163972042904072E-2</v>
      </c>
      <c r="N97" s="20">
        <v>8.2150353642219537E-2</v>
      </c>
      <c r="O97" s="20">
        <v>8.522157297523672E-2</v>
      </c>
      <c r="P97" s="20">
        <v>8.3163972042904072E-2</v>
      </c>
      <c r="Q97" s="20">
        <v>5.7861839341062357E-2</v>
      </c>
      <c r="R97" s="20">
        <v>8.8823482502239412E-2</v>
      </c>
      <c r="S97" s="20">
        <v>0.10077939321700151</v>
      </c>
      <c r="T97" s="20">
        <v>8.4584143640682924E-2</v>
      </c>
      <c r="U97" s="20">
        <v>5.2570871791244825E-2</v>
      </c>
      <c r="V97" s="20">
        <v>8.15320215184379E-2</v>
      </c>
      <c r="W97" s="20">
        <v>3.2134727969188287E-2</v>
      </c>
      <c r="X97" s="20">
        <v>7.609043582864311E-2</v>
      </c>
      <c r="Y97" s="20">
        <v>8.3163972042904072E-2</v>
      </c>
      <c r="Z97" s="20">
        <v>0.18799950683105893</v>
      </c>
      <c r="AA97" s="20">
        <v>9.7760123097671597E-2</v>
      </c>
      <c r="AB97" s="20">
        <v>3.8738928132226277E-2</v>
      </c>
      <c r="AC97" s="20">
        <v>3.8738928132226277E-2</v>
      </c>
      <c r="AD97" s="20">
        <v>3.6511372262936874E-2</v>
      </c>
      <c r="AE97" s="20">
        <v>4.0589308020148804E-2</v>
      </c>
      <c r="AF97" s="20">
        <v>8.3163972042904072E-2</v>
      </c>
      <c r="AG97" s="20">
        <v>9.6555232297570612E-2</v>
      </c>
      <c r="AH97" s="20">
        <v>9.0521519989793908E-2</v>
      </c>
      <c r="AI97" s="20">
        <v>3.9031900635165928E-2</v>
      </c>
      <c r="AJ97" s="20">
        <v>8.3163972042904072E-2</v>
      </c>
      <c r="AK97" s="20">
        <v>0.10431530312235011</v>
      </c>
      <c r="AL97" s="20">
        <v>8.7434659098951387E-2</v>
      </c>
      <c r="AM97" s="20">
        <v>4.0871465060852874E-2</v>
      </c>
      <c r="AN97" s="20">
        <v>9.757852824693547E-2</v>
      </c>
      <c r="AW97" s="15"/>
    </row>
    <row r="98" spans="1:49" x14ac:dyDescent="0.15">
      <c r="A98" s="21" t="s">
        <v>68</v>
      </c>
      <c r="B98" s="20">
        <v>0.2210163199207012</v>
      </c>
      <c r="C98" s="20">
        <v>0.18275589258778943</v>
      </c>
      <c r="D98" s="20">
        <v>0.25777157926714644</v>
      </c>
      <c r="E98" s="20">
        <v>0.2210163199207012</v>
      </c>
      <c r="F98" s="20">
        <v>0.22337276480300511</v>
      </c>
      <c r="G98" s="20">
        <v>0.20428217885098682</v>
      </c>
      <c r="H98" s="20">
        <v>0.20029570266980504</v>
      </c>
      <c r="I98" s="20">
        <v>0.2210163199207012</v>
      </c>
      <c r="J98" s="20">
        <v>0.19841636401779233</v>
      </c>
      <c r="K98" s="20">
        <v>0.26566720200929461</v>
      </c>
      <c r="L98" s="20">
        <v>0.23518458731723693</v>
      </c>
      <c r="M98" s="20">
        <v>0.2210163199207012</v>
      </c>
      <c r="N98" s="20">
        <v>0.2055066843093849</v>
      </c>
      <c r="O98" s="20">
        <v>0.25250020051365696</v>
      </c>
      <c r="P98" s="20">
        <v>0.2210163199207012</v>
      </c>
      <c r="Q98" s="20">
        <v>0.19008603616066694</v>
      </c>
      <c r="R98" s="20">
        <v>0.21279926723972123</v>
      </c>
      <c r="S98" s="20">
        <v>0.27234034004151597</v>
      </c>
      <c r="T98" s="20">
        <v>0.21782330499366526</v>
      </c>
      <c r="U98" s="20">
        <v>0.19841636401779233</v>
      </c>
      <c r="V98" s="20">
        <v>0.1889101444771269</v>
      </c>
      <c r="W98" s="20">
        <v>0.18618064600802725</v>
      </c>
      <c r="X98" s="20">
        <v>0.27911133841214725</v>
      </c>
      <c r="Y98" s="20">
        <v>0.2210163199207012</v>
      </c>
      <c r="Z98" s="20">
        <v>0.23791087205708358</v>
      </c>
      <c r="AA98" s="20">
        <v>0.23223040879122323</v>
      </c>
      <c r="AB98" s="20">
        <v>0.20447482559183056</v>
      </c>
      <c r="AC98" s="20">
        <v>0.20447482559183056</v>
      </c>
      <c r="AD98" s="20">
        <v>0.13250700179039143</v>
      </c>
      <c r="AE98" s="20">
        <v>0.26425685646058683</v>
      </c>
      <c r="AF98" s="20">
        <v>0.2210163199207012</v>
      </c>
      <c r="AG98" s="20">
        <v>0.22712493695305253</v>
      </c>
      <c r="AH98" s="20">
        <v>0.24332298594469748</v>
      </c>
      <c r="AI98" s="20">
        <v>0.13020863427653201</v>
      </c>
      <c r="AJ98" s="20">
        <v>0.2210163199207012</v>
      </c>
      <c r="AK98" s="20">
        <v>0.27033258803816707</v>
      </c>
      <c r="AL98" s="20">
        <v>0.16843350314197886</v>
      </c>
      <c r="AM98" s="20">
        <v>0.19642686621572028</v>
      </c>
      <c r="AN98" s="20">
        <v>0.21916110454157875</v>
      </c>
      <c r="AW98" s="15"/>
    </row>
    <row r="99" spans="1:49" x14ac:dyDescent="0.15">
      <c r="A99" s="21" t="s">
        <v>69</v>
      </c>
      <c r="B99" s="20">
        <v>0.23791740848062923</v>
      </c>
      <c r="C99" s="20">
        <v>0.23793979218695763</v>
      </c>
      <c r="D99" s="20">
        <v>0.23789590535093283</v>
      </c>
      <c r="E99" s="20">
        <v>0.23791740848062923</v>
      </c>
      <c r="F99" s="20">
        <v>0.22695275210974328</v>
      </c>
      <c r="G99" s="20">
        <v>0.33143626626140765</v>
      </c>
      <c r="H99" s="20">
        <v>0.27893764746735056</v>
      </c>
      <c r="I99" s="20">
        <v>0.23791740848062923</v>
      </c>
      <c r="J99" s="20">
        <v>0.20514877842938922</v>
      </c>
      <c r="K99" s="20">
        <v>0.18956020008370467</v>
      </c>
      <c r="L99" s="20">
        <v>0.30369046662842458</v>
      </c>
      <c r="M99" s="20">
        <v>0.23791740848062923</v>
      </c>
      <c r="N99" s="20">
        <v>0.30672646187625513</v>
      </c>
      <c r="O99" s="20">
        <v>9.8238045592091608E-2</v>
      </c>
      <c r="P99" s="20">
        <v>0.23791740848062923</v>
      </c>
      <c r="Q99" s="20">
        <v>0.26462976833246443</v>
      </c>
      <c r="R99" s="20">
        <v>0.26718640564837509</v>
      </c>
      <c r="S99" s="20">
        <v>0.17896787699166905</v>
      </c>
      <c r="T99" s="20">
        <v>0.18828034041408165</v>
      </c>
      <c r="U99" s="20">
        <v>0.20514877842938922</v>
      </c>
      <c r="V99" s="20">
        <v>0.19707452653826005</v>
      </c>
      <c r="W99" s="20">
        <v>0.22323715190672311</v>
      </c>
      <c r="X99" s="20">
        <v>0.1407602998274618</v>
      </c>
      <c r="Y99" s="20">
        <v>0.23791740848062923</v>
      </c>
      <c r="Z99" s="20">
        <v>0.16429071499446984</v>
      </c>
      <c r="AA99" s="20">
        <v>0.28505867100429694</v>
      </c>
      <c r="AB99" s="20">
        <v>0.20835495475767779</v>
      </c>
      <c r="AC99" s="20">
        <v>0.20835495475767779</v>
      </c>
      <c r="AD99" s="20">
        <v>0.22117994538876784</v>
      </c>
      <c r="AE99" s="20">
        <v>0.19770152736052984</v>
      </c>
      <c r="AF99" s="20">
        <v>0.23791740848062923</v>
      </c>
      <c r="AG99" s="20">
        <v>0.27163124845281805</v>
      </c>
      <c r="AH99" s="20">
        <v>0.22208237365245423</v>
      </c>
      <c r="AI99" s="20">
        <v>0.2549512938780058</v>
      </c>
      <c r="AJ99" s="20">
        <v>0.23791740848062923</v>
      </c>
      <c r="AK99" s="20">
        <v>0.22940495694481361</v>
      </c>
      <c r="AL99" s="20">
        <v>0.19465859716129671</v>
      </c>
      <c r="AM99" s="20">
        <v>0.25726651289920799</v>
      </c>
      <c r="AN99" s="20">
        <v>0.27265470630744554</v>
      </c>
      <c r="AW99" s="15"/>
    </row>
    <row r="100" spans="1:49" x14ac:dyDescent="0.15">
      <c r="A100" s="27" t="s">
        <v>75</v>
      </c>
      <c r="B100" s="25"/>
      <c r="C100" s="25"/>
      <c r="D100" s="24"/>
      <c r="E100" s="26"/>
      <c r="F100" s="25"/>
      <c r="G100" s="25"/>
      <c r="H100" s="24"/>
      <c r="I100" s="26"/>
      <c r="J100" s="25"/>
      <c r="K100" s="25"/>
      <c r="L100" s="24"/>
      <c r="M100" s="26"/>
      <c r="N100" s="25"/>
      <c r="O100" s="24"/>
      <c r="P100" s="26"/>
      <c r="Q100" s="25"/>
      <c r="R100" s="25"/>
      <c r="S100" s="25"/>
      <c r="T100" s="24"/>
      <c r="U100" s="26"/>
      <c r="V100" s="25"/>
      <c r="W100" s="25"/>
      <c r="X100" s="24"/>
      <c r="Y100" s="26"/>
      <c r="Z100" s="25"/>
      <c r="AA100" s="25"/>
      <c r="AB100" s="24"/>
      <c r="AC100" s="26"/>
      <c r="AD100" s="25"/>
      <c r="AE100" s="24"/>
      <c r="AF100" s="26"/>
      <c r="AG100" s="25"/>
      <c r="AH100" s="25"/>
      <c r="AI100" s="24"/>
      <c r="AJ100" s="26"/>
      <c r="AK100" s="25"/>
      <c r="AL100" s="25"/>
      <c r="AM100" s="25"/>
      <c r="AN100" s="24"/>
      <c r="AW100" s="15"/>
    </row>
    <row r="101" spans="1:49" x14ac:dyDescent="0.15">
      <c r="A101" s="23" t="s">
        <v>46</v>
      </c>
      <c r="B101" s="22">
        <v>598.00000000000159</v>
      </c>
      <c r="C101" s="22">
        <v>293.00065175864535</v>
      </c>
      <c r="D101" s="22">
        <v>304.99934824135477</v>
      </c>
      <c r="E101" s="22">
        <v>598.00000000000159</v>
      </c>
      <c r="F101" s="22">
        <v>527.43267365864165</v>
      </c>
      <c r="G101" s="22">
        <v>55.019150991369941</v>
      </c>
      <c r="H101" s="22">
        <v>15.548175349988536</v>
      </c>
      <c r="I101" s="22">
        <v>598.00000000000159</v>
      </c>
      <c r="J101" s="22">
        <v>300.81681295793214</v>
      </c>
      <c r="K101" s="22">
        <v>84.896780478966434</v>
      </c>
      <c r="L101" s="22">
        <v>212.28640656310122</v>
      </c>
      <c r="M101" s="22">
        <v>598.00000000000159</v>
      </c>
      <c r="N101" s="22">
        <v>400.6374094832176</v>
      </c>
      <c r="O101" s="22">
        <v>197.36259051678232</v>
      </c>
      <c r="P101" s="22">
        <v>598.00000000000159</v>
      </c>
      <c r="Q101" s="22">
        <v>152.49000000000004</v>
      </c>
      <c r="R101" s="22">
        <v>244.58199999999988</v>
      </c>
      <c r="S101" s="22">
        <v>135.14800000000002</v>
      </c>
      <c r="T101" s="22">
        <v>65.779999999999973</v>
      </c>
      <c r="U101" s="22">
        <v>300.81681295793214</v>
      </c>
      <c r="V101" s="22">
        <v>91.60097964701859</v>
      </c>
      <c r="W101" s="22">
        <v>172.29923586088955</v>
      </c>
      <c r="X101" s="22">
        <v>36.916597450024184</v>
      </c>
      <c r="Y101" s="22">
        <v>598.00000000000159</v>
      </c>
      <c r="Z101" s="22">
        <v>70.77281395262284</v>
      </c>
      <c r="AA101" s="22">
        <v>271.13285492171161</v>
      </c>
      <c r="AB101" s="22">
        <v>256.09433112566552</v>
      </c>
      <c r="AC101" s="22">
        <v>256.09433112566552</v>
      </c>
      <c r="AD101" s="22">
        <v>116.2038413400353</v>
      </c>
      <c r="AE101" s="22">
        <v>139.89048978563045</v>
      </c>
      <c r="AF101" s="22">
        <v>598.00000000000159</v>
      </c>
      <c r="AG101" s="22">
        <v>124.73063324921976</v>
      </c>
      <c r="AH101" s="22">
        <v>373.20254757804361</v>
      </c>
      <c r="AI101" s="22">
        <v>100.06681917273679</v>
      </c>
      <c r="AJ101" s="22">
        <v>598.00000000000159</v>
      </c>
      <c r="AK101" s="22">
        <v>209.31103716895154</v>
      </c>
      <c r="AL101" s="22">
        <v>119.59166350541955</v>
      </c>
      <c r="AM101" s="22">
        <v>155.48087425434855</v>
      </c>
      <c r="AN101" s="22">
        <v>113.61642507128032</v>
      </c>
      <c r="AW101" s="15"/>
    </row>
    <row r="102" spans="1:49" x14ac:dyDescent="0.15">
      <c r="A102" s="21" t="s">
        <v>61</v>
      </c>
      <c r="B102" s="20">
        <v>0.33865524617126508</v>
      </c>
      <c r="C102" s="20">
        <v>0.37748229960276841</v>
      </c>
      <c r="D102" s="20">
        <v>0.30135565183804974</v>
      </c>
      <c r="E102" s="20">
        <v>0.33865524617126508</v>
      </c>
      <c r="F102" s="20">
        <v>0.33288678132428695</v>
      </c>
      <c r="G102" s="20">
        <v>0.39920120003643927</v>
      </c>
      <c r="H102" s="20">
        <v>0.32008649877951967</v>
      </c>
      <c r="I102" s="20">
        <v>0.33865524617126508</v>
      </c>
      <c r="J102" s="20">
        <v>0.34983692103257241</v>
      </c>
      <c r="K102" s="20">
        <v>0.42906177780524546</v>
      </c>
      <c r="L102" s="20">
        <v>0.28665540574802495</v>
      </c>
      <c r="M102" s="20">
        <v>0.33865524617126508</v>
      </c>
      <c r="N102" s="20">
        <v>0.35731281987102848</v>
      </c>
      <c r="O102" s="20">
        <v>0.30078118921476604</v>
      </c>
      <c r="P102" s="20">
        <v>0.33865524617126508</v>
      </c>
      <c r="Q102" s="20">
        <v>0.37153981686068938</v>
      </c>
      <c r="R102" s="20">
        <v>0.32280024047792277</v>
      </c>
      <c r="S102" s="20">
        <v>0.33643461956353116</v>
      </c>
      <c r="T102" s="20">
        <v>0.32593700449965357</v>
      </c>
      <c r="U102" s="20">
        <v>0.34983692103257241</v>
      </c>
      <c r="V102" s="20">
        <v>0.39052053364708911</v>
      </c>
      <c r="W102" s="20">
        <v>0.35040384858509799</v>
      </c>
      <c r="X102" s="20">
        <v>0.24624286796916436</v>
      </c>
      <c r="Y102" s="20">
        <v>0.33865524617126508</v>
      </c>
      <c r="Z102" s="20">
        <v>0.46304190618518565</v>
      </c>
      <c r="AA102" s="20">
        <v>0.26542660415209057</v>
      </c>
      <c r="AB102" s="20">
        <v>0.38180925421497752</v>
      </c>
      <c r="AC102" s="20">
        <v>0.38180925421497752</v>
      </c>
      <c r="AD102" s="20">
        <v>0.43131326439086914</v>
      </c>
      <c r="AE102" s="20">
        <v>0.34068740130710501</v>
      </c>
      <c r="AF102" s="20">
        <v>0.33865524617126508</v>
      </c>
      <c r="AG102" s="20">
        <v>0.376663165777812</v>
      </c>
      <c r="AH102" s="20">
        <v>0.32877408091950033</v>
      </c>
      <c r="AI102" s="20">
        <v>0.32813151967813642</v>
      </c>
      <c r="AJ102" s="20">
        <v>0.33865524617126508</v>
      </c>
      <c r="AK102" s="20">
        <v>0.32138685482597484</v>
      </c>
      <c r="AL102" s="20">
        <v>0.39326769993923982</v>
      </c>
      <c r="AM102" s="20">
        <v>0.35644222293113237</v>
      </c>
      <c r="AN102" s="20">
        <v>0.28864254787607357</v>
      </c>
      <c r="AW102" s="15"/>
    </row>
    <row r="103" spans="1:49" x14ac:dyDescent="0.15">
      <c r="A103" s="21" t="s">
        <v>62</v>
      </c>
      <c r="B103" s="20">
        <v>0.15536076747976557</v>
      </c>
      <c r="C103" s="20">
        <v>0.16895589072279771</v>
      </c>
      <c r="D103" s="20">
        <v>0.14230047737122686</v>
      </c>
      <c r="E103" s="20">
        <v>0.15536076747976557</v>
      </c>
      <c r="F103" s="20">
        <v>0.15750710306103591</v>
      </c>
      <c r="G103" s="20">
        <v>0.15952101611142333</v>
      </c>
      <c r="H103" s="20">
        <v>6.7830183910309677E-2</v>
      </c>
      <c r="I103" s="20">
        <v>0.15536076747976557</v>
      </c>
      <c r="J103" s="20">
        <v>0.22807592026515108</v>
      </c>
      <c r="K103" s="20">
        <v>6.1397875093663165E-2</v>
      </c>
      <c r="L103" s="20">
        <v>8.9898293025726189E-2</v>
      </c>
      <c r="M103" s="20">
        <v>0.15536076747976557</v>
      </c>
      <c r="N103" s="20">
        <v>0.16297830973422653</v>
      </c>
      <c r="O103" s="20">
        <v>0.1398974905362233</v>
      </c>
      <c r="P103" s="20">
        <v>0.15536076747976557</v>
      </c>
      <c r="Q103" s="20">
        <v>0.14629542147056279</v>
      </c>
      <c r="R103" s="20">
        <v>0.14608249369209034</v>
      </c>
      <c r="S103" s="20">
        <v>0.17886294412650613</v>
      </c>
      <c r="T103" s="20">
        <v>0.16258790647379198</v>
      </c>
      <c r="U103" s="20">
        <v>0.22807592026515108</v>
      </c>
      <c r="V103" s="20">
        <v>0.25362031692340559</v>
      </c>
      <c r="W103" s="20">
        <v>0.24674039779665888</v>
      </c>
      <c r="X103" s="20">
        <v>7.7580821622031532E-2</v>
      </c>
      <c r="Y103" s="20">
        <v>0.15536076747976557</v>
      </c>
      <c r="Z103" s="20">
        <v>0.1009191323824167</v>
      </c>
      <c r="AA103" s="20">
        <v>8.2405965939337716E-2</v>
      </c>
      <c r="AB103" s="20">
        <v>0.24764485369925959</v>
      </c>
      <c r="AC103" s="20">
        <v>0.24764485369925959</v>
      </c>
      <c r="AD103" s="20">
        <v>0.31922256711421748</v>
      </c>
      <c r="AE103" s="20">
        <v>0.18818687863676375</v>
      </c>
      <c r="AF103" s="20">
        <v>0.15536076747976557</v>
      </c>
      <c r="AG103" s="20">
        <v>0.17937052013711241</v>
      </c>
      <c r="AH103" s="20">
        <v>0.1455123428745618</v>
      </c>
      <c r="AI103" s="20">
        <v>0.16216327709096354</v>
      </c>
      <c r="AJ103" s="20">
        <v>0.15536076747976557</v>
      </c>
      <c r="AK103" s="20">
        <v>0.13569879147467873</v>
      </c>
      <c r="AL103" s="20">
        <v>0.25649616377248591</v>
      </c>
      <c r="AM103" s="20">
        <v>0.14977422318022221</v>
      </c>
      <c r="AN103" s="20">
        <v>9.2774034132932878E-2</v>
      </c>
      <c r="AW103" s="15"/>
    </row>
    <row r="104" spans="1:49" x14ac:dyDescent="0.15">
      <c r="A104" s="21" t="s">
        <v>63</v>
      </c>
      <c r="B104" s="20">
        <v>0.18329447869149967</v>
      </c>
      <c r="C104" s="20">
        <v>0.20852640887997057</v>
      </c>
      <c r="D104" s="20">
        <v>0.15905517446682282</v>
      </c>
      <c r="E104" s="20">
        <v>0.18329447869149967</v>
      </c>
      <c r="F104" s="20">
        <v>0.17537967826325118</v>
      </c>
      <c r="G104" s="20">
        <v>0.23968018392501594</v>
      </c>
      <c r="H104" s="20">
        <v>0.25225631486921002</v>
      </c>
      <c r="I104" s="20">
        <v>0.18329447869149967</v>
      </c>
      <c r="J104" s="20">
        <v>0.1217610007674212</v>
      </c>
      <c r="K104" s="20">
        <v>0.36766390271158222</v>
      </c>
      <c r="L104" s="20">
        <v>0.19675711272229876</v>
      </c>
      <c r="M104" s="20">
        <v>0.18329447869149967</v>
      </c>
      <c r="N104" s="20">
        <v>0.19433451013680203</v>
      </c>
      <c r="O104" s="20">
        <v>0.1608836986785428</v>
      </c>
      <c r="P104" s="20">
        <v>0.18329447869149967</v>
      </c>
      <c r="Q104" s="20">
        <v>0.22524439539012653</v>
      </c>
      <c r="R104" s="20">
        <v>0.17671774678583241</v>
      </c>
      <c r="S104" s="20">
        <v>0.15757167543702513</v>
      </c>
      <c r="T104" s="20">
        <v>0.16334909802586159</v>
      </c>
      <c r="U104" s="20">
        <v>0.1217610007674212</v>
      </c>
      <c r="V104" s="20">
        <v>0.13690021672368358</v>
      </c>
      <c r="W104" s="20">
        <v>0.10366345078843911</v>
      </c>
      <c r="X104" s="20">
        <v>0.1686620463471328</v>
      </c>
      <c r="Y104" s="20">
        <v>0.18329447869149967</v>
      </c>
      <c r="Z104" s="20">
        <v>0.36212277380276886</v>
      </c>
      <c r="AA104" s="20">
        <v>0.18302063821275283</v>
      </c>
      <c r="AB104" s="20">
        <v>0.13416440051571774</v>
      </c>
      <c r="AC104" s="20">
        <v>0.13416440051571774</v>
      </c>
      <c r="AD104" s="20">
        <v>0.11209069727665172</v>
      </c>
      <c r="AE104" s="20">
        <v>0.1525005226703412</v>
      </c>
      <c r="AF104" s="20">
        <v>0.18329447869149967</v>
      </c>
      <c r="AG104" s="20">
        <v>0.19729264564069973</v>
      </c>
      <c r="AH104" s="20">
        <v>0.18326173804493864</v>
      </c>
      <c r="AI104" s="20">
        <v>0.16596824258717294</v>
      </c>
      <c r="AJ104" s="20">
        <v>0.18329447869149967</v>
      </c>
      <c r="AK104" s="20">
        <v>0.18568806335129592</v>
      </c>
      <c r="AL104" s="20">
        <v>0.13677153616675403</v>
      </c>
      <c r="AM104" s="20">
        <v>0.20666799975091019</v>
      </c>
      <c r="AN104" s="20">
        <v>0.19586851374314082</v>
      </c>
      <c r="AW104" s="15"/>
    </row>
    <row r="105" spans="1:49" x14ac:dyDescent="0.15">
      <c r="A105" s="21" t="s">
        <v>64</v>
      </c>
      <c r="B105" s="20">
        <v>3.1674173181894895E-2</v>
      </c>
      <c r="C105" s="20">
        <v>2.915118557454047E-2</v>
      </c>
      <c r="D105" s="20">
        <v>3.4097906273773175E-2</v>
      </c>
      <c r="E105" s="20">
        <v>3.1674173181894895E-2</v>
      </c>
      <c r="F105" s="20">
        <v>2.8017695435217982E-2</v>
      </c>
      <c r="G105" s="20">
        <v>7.5677422762771424E-2</v>
      </c>
      <c r="H105" s="20">
        <v>0</v>
      </c>
      <c r="I105" s="20">
        <v>3.1674173181894895E-2</v>
      </c>
      <c r="J105" s="20">
        <v>4.4996240454722038E-2</v>
      </c>
      <c r="K105" s="20">
        <v>2.3403618145054785E-2</v>
      </c>
      <c r="L105" s="20">
        <v>1.6103895380623418E-2</v>
      </c>
      <c r="M105" s="20">
        <v>3.1674173181894895E-2</v>
      </c>
      <c r="N105" s="20">
        <v>3.0042767809118218E-2</v>
      </c>
      <c r="O105" s="20">
        <v>3.4985854593528619E-2</v>
      </c>
      <c r="P105" s="20">
        <v>3.1674173181894895E-2</v>
      </c>
      <c r="Q105" s="20">
        <v>2.7393079764508905E-2</v>
      </c>
      <c r="R105" s="20">
        <v>4.1524236868010767E-2</v>
      </c>
      <c r="S105" s="20">
        <v>1.0032048503704292E-2</v>
      </c>
      <c r="T105" s="20">
        <v>4.9438927282651327E-2</v>
      </c>
      <c r="U105" s="20">
        <v>4.4996240454722038E-2</v>
      </c>
      <c r="V105" s="20">
        <v>4.9451938323487162E-2</v>
      </c>
      <c r="W105" s="20">
        <v>4.8635878976290722E-2</v>
      </c>
      <c r="X105" s="20">
        <v>1.6953211102744409E-2</v>
      </c>
      <c r="Y105" s="20">
        <v>3.1674173181894895E-2</v>
      </c>
      <c r="Z105" s="20">
        <v>3.136532303819755E-2</v>
      </c>
      <c r="AA105" s="20">
        <v>1.5747518196450372E-2</v>
      </c>
      <c r="AB105" s="20">
        <v>4.862143480318469E-2</v>
      </c>
      <c r="AC105" s="20">
        <v>4.862143480318469E-2</v>
      </c>
      <c r="AD105" s="20">
        <v>6.4495296200216809E-2</v>
      </c>
      <c r="AE105" s="20">
        <v>3.5435379953701128E-2</v>
      </c>
      <c r="AF105" s="20">
        <v>3.1674173181894895E-2</v>
      </c>
      <c r="AG105" s="20">
        <v>4.144116058947777E-2</v>
      </c>
      <c r="AH105" s="20">
        <v>2.6935401347137868E-2</v>
      </c>
      <c r="AI105" s="20">
        <v>3.717329068544601E-2</v>
      </c>
      <c r="AJ105" s="20">
        <v>3.1674173181894895E-2</v>
      </c>
      <c r="AK105" s="20">
        <v>4.0623495083651831E-2</v>
      </c>
      <c r="AL105" s="20">
        <v>3.8197497177973279E-2</v>
      </c>
      <c r="AM105" s="20">
        <v>2.3432606449335393E-2</v>
      </c>
      <c r="AN105" s="20">
        <v>1.9599149558974863E-2</v>
      </c>
      <c r="AW105" s="15"/>
    </row>
    <row r="106" spans="1:49" x14ac:dyDescent="0.15">
      <c r="A106" s="21" t="s">
        <v>65</v>
      </c>
      <c r="B106" s="20">
        <v>0.12368659429787063</v>
      </c>
      <c r="C106" s="20">
        <v>0.13980470514825719</v>
      </c>
      <c r="D106" s="20">
        <v>0.1082025710974537</v>
      </c>
      <c r="E106" s="20">
        <v>0.12368659429787063</v>
      </c>
      <c r="F106" s="20">
        <v>0.12948940762581795</v>
      </c>
      <c r="G106" s="20">
        <v>8.3843593348651921E-2</v>
      </c>
      <c r="H106" s="20">
        <v>6.7830183910309677E-2</v>
      </c>
      <c r="I106" s="20">
        <v>0.12368659429787063</v>
      </c>
      <c r="J106" s="20">
        <v>0.18307967981042905</v>
      </c>
      <c r="K106" s="20">
        <v>3.7994256948608383E-2</v>
      </c>
      <c r="L106" s="20">
        <v>7.3794397645102761E-2</v>
      </c>
      <c r="M106" s="20">
        <v>0.12368659429787063</v>
      </c>
      <c r="N106" s="20">
        <v>0.13293554192510831</v>
      </c>
      <c r="O106" s="20">
        <v>0.10491163594269472</v>
      </c>
      <c r="P106" s="20">
        <v>0.12368659429787063</v>
      </c>
      <c r="Q106" s="20">
        <v>0.11890234170605388</v>
      </c>
      <c r="R106" s="20">
        <v>0.10455825682407961</v>
      </c>
      <c r="S106" s="20">
        <v>0.16883089562280185</v>
      </c>
      <c r="T106" s="20">
        <v>0.11314897919114064</v>
      </c>
      <c r="U106" s="20">
        <v>0.18307967981042905</v>
      </c>
      <c r="V106" s="20">
        <v>0.20416837859991843</v>
      </c>
      <c r="W106" s="20">
        <v>0.19810451882036814</v>
      </c>
      <c r="X106" s="20">
        <v>6.0627610519287112E-2</v>
      </c>
      <c r="Y106" s="20">
        <v>0.12368659429787063</v>
      </c>
      <c r="Z106" s="20">
        <v>6.9553809344219134E-2</v>
      </c>
      <c r="AA106" s="20">
        <v>6.6658447742887358E-2</v>
      </c>
      <c r="AB106" s="20">
        <v>0.19902341889607492</v>
      </c>
      <c r="AC106" s="20">
        <v>0.19902341889607492</v>
      </c>
      <c r="AD106" s="20">
        <v>0.25472727091400071</v>
      </c>
      <c r="AE106" s="20">
        <v>0.15275149868306268</v>
      </c>
      <c r="AF106" s="20">
        <v>0.12368659429787063</v>
      </c>
      <c r="AG106" s="20">
        <v>0.13792935954763466</v>
      </c>
      <c r="AH106" s="20">
        <v>0.11857694152742389</v>
      </c>
      <c r="AI106" s="20">
        <v>0.12498998640551752</v>
      </c>
      <c r="AJ106" s="20">
        <v>0.12368659429787063</v>
      </c>
      <c r="AK106" s="20">
        <v>9.5075296391026895E-2</v>
      </c>
      <c r="AL106" s="20">
        <v>0.21829866659451266</v>
      </c>
      <c r="AM106" s="20">
        <v>0.12634161673088684</v>
      </c>
      <c r="AN106" s="20">
        <v>7.3174884573957988E-2</v>
      </c>
      <c r="AW106" s="15"/>
    </row>
    <row r="107" spans="1:49" x14ac:dyDescent="0.15">
      <c r="A107" s="21" t="s">
        <v>66</v>
      </c>
      <c r="B107" s="20">
        <v>0.12109126992507552</v>
      </c>
      <c r="C107" s="20">
        <v>0.12769327301866731</v>
      </c>
      <c r="D107" s="20">
        <v>0.11474899011205741</v>
      </c>
      <c r="E107" s="20">
        <v>0.12109126992507552</v>
      </c>
      <c r="F107" s="20">
        <v>0.11234093392026231</v>
      </c>
      <c r="G107" s="20">
        <v>0.19032375405890725</v>
      </c>
      <c r="H107" s="20">
        <v>0.17293662143533861</v>
      </c>
      <c r="I107" s="20">
        <v>0.12109126992507552</v>
      </c>
      <c r="J107" s="20">
        <v>8.8030884039181259E-2</v>
      </c>
      <c r="K107" s="20">
        <v>0.22447212799425817</v>
      </c>
      <c r="L107" s="20">
        <v>0.12659523941160236</v>
      </c>
      <c r="M107" s="20">
        <v>0.12109126992507552</v>
      </c>
      <c r="N107" s="20">
        <v>0.13652089593115904</v>
      </c>
      <c r="O107" s="20">
        <v>8.9769805324385013E-2</v>
      </c>
      <c r="P107" s="20">
        <v>0.12109126992507552</v>
      </c>
      <c r="Q107" s="20">
        <v>0.1976859557461117</v>
      </c>
      <c r="R107" s="20">
        <v>9.5438747743032654E-2</v>
      </c>
      <c r="S107" s="20">
        <v>0.10570389296883341</v>
      </c>
      <c r="T107" s="20">
        <v>7.0525668836005931E-2</v>
      </c>
      <c r="U107" s="20">
        <v>8.8030884039181259E-2</v>
      </c>
      <c r="V107" s="20">
        <v>9.8773498738311941E-2</v>
      </c>
      <c r="W107" s="20">
        <v>7.3688035610437838E-2</v>
      </c>
      <c r="X107" s="20">
        <v>0.12831703977017819</v>
      </c>
      <c r="Y107" s="20">
        <v>0.12109126992507552</v>
      </c>
      <c r="Z107" s="20">
        <v>0.18463162574107159</v>
      </c>
      <c r="AA107" s="20">
        <v>0.1188912160011819</v>
      </c>
      <c r="AB107" s="20">
        <v>0.1058608551707254</v>
      </c>
      <c r="AC107" s="20">
        <v>0.1058608551707254</v>
      </c>
      <c r="AD107" s="20">
        <v>8.1892012773037023E-2</v>
      </c>
      <c r="AE107" s="20">
        <v>0.12577122622849665</v>
      </c>
      <c r="AF107" s="20">
        <v>0.12109126992507552</v>
      </c>
      <c r="AG107" s="20">
        <v>0.12906934016380678</v>
      </c>
      <c r="AH107" s="20">
        <v>0.11360427093591498</v>
      </c>
      <c r="AI107" s="20">
        <v>0.13906983023466085</v>
      </c>
      <c r="AJ107" s="20">
        <v>0.12109126992507552</v>
      </c>
      <c r="AK107" s="20">
        <v>9.0005925629756067E-2</v>
      </c>
      <c r="AL107" s="20">
        <v>8.3334254884365411E-2</v>
      </c>
      <c r="AM107" s="20">
        <v>0.17900237678804079</v>
      </c>
      <c r="AN107" s="20">
        <v>0.13885155737971355</v>
      </c>
      <c r="AW107" s="15"/>
    </row>
    <row r="108" spans="1:49" x14ac:dyDescent="0.15">
      <c r="A108" s="21" t="s">
        <v>67</v>
      </c>
      <c r="B108" s="20">
        <v>6.2203208766424191E-2</v>
      </c>
      <c r="C108" s="20">
        <v>8.0833135861303279E-2</v>
      </c>
      <c r="D108" s="20">
        <v>4.430618435476541E-2</v>
      </c>
      <c r="E108" s="20">
        <v>6.2203208766424191E-2</v>
      </c>
      <c r="F108" s="20">
        <v>6.3038744342988867E-2</v>
      </c>
      <c r="G108" s="20">
        <v>4.9356429866108685E-2</v>
      </c>
      <c r="H108" s="20">
        <v>7.9319693433871435E-2</v>
      </c>
      <c r="I108" s="20">
        <v>6.2203208766424191E-2</v>
      </c>
      <c r="J108" s="20">
        <v>3.373011672823998E-2</v>
      </c>
      <c r="K108" s="20">
        <v>0.14319177471732394</v>
      </c>
      <c r="L108" s="20">
        <v>7.0161873310696371E-2</v>
      </c>
      <c r="M108" s="20">
        <v>6.2203208766424191E-2</v>
      </c>
      <c r="N108" s="20">
        <v>5.7813614205643044E-2</v>
      </c>
      <c r="O108" s="20">
        <v>7.1113893354157798E-2</v>
      </c>
      <c r="P108" s="20">
        <v>6.2203208766424191E-2</v>
      </c>
      <c r="Q108" s="20">
        <v>2.7558439644014866E-2</v>
      </c>
      <c r="R108" s="20">
        <v>8.1278999042799754E-2</v>
      </c>
      <c r="S108" s="20">
        <v>5.1867782468191723E-2</v>
      </c>
      <c r="T108" s="20">
        <v>9.2823429189855713E-2</v>
      </c>
      <c r="U108" s="20">
        <v>3.373011672823998E-2</v>
      </c>
      <c r="V108" s="20">
        <v>3.8126717985371629E-2</v>
      </c>
      <c r="W108" s="20">
        <v>2.9975415178001261E-2</v>
      </c>
      <c r="X108" s="20">
        <v>4.0345006576954626E-2</v>
      </c>
      <c r="Y108" s="20">
        <v>6.2203208766424191E-2</v>
      </c>
      <c r="Z108" s="20">
        <v>0.17749114806169725</v>
      </c>
      <c r="AA108" s="20">
        <v>6.4129422211570919E-2</v>
      </c>
      <c r="AB108" s="20">
        <v>2.8303545344992371E-2</v>
      </c>
      <c r="AC108" s="20">
        <v>2.8303545344992371E-2</v>
      </c>
      <c r="AD108" s="20">
        <v>3.0198684503614702E-2</v>
      </c>
      <c r="AE108" s="20">
        <v>2.6729296441844529E-2</v>
      </c>
      <c r="AF108" s="20">
        <v>6.2203208766424191E-2</v>
      </c>
      <c r="AG108" s="20">
        <v>6.8223305476892912E-2</v>
      </c>
      <c r="AH108" s="20">
        <v>6.9657467109023624E-2</v>
      </c>
      <c r="AI108" s="20">
        <v>2.6898412352512099E-2</v>
      </c>
      <c r="AJ108" s="20">
        <v>6.2203208766424191E-2</v>
      </c>
      <c r="AK108" s="20">
        <v>9.5682137721539814E-2</v>
      </c>
      <c r="AL108" s="20">
        <v>5.3437281282388657E-2</v>
      </c>
      <c r="AM108" s="20">
        <v>2.7665622962869407E-2</v>
      </c>
      <c r="AN108" s="20">
        <v>5.7016956363427226E-2</v>
      </c>
      <c r="AW108" s="15"/>
    </row>
    <row r="109" spans="1:49" x14ac:dyDescent="0.15">
      <c r="A109" s="21" t="s">
        <v>68</v>
      </c>
      <c r="B109" s="20">
        <v>0.23396648002274018</v>
      </c>
      <c r="C109" s="20">
        <v>0.20408606732728485</v>
      </c>
      <c r="D109" s="20">
        <v>0.2626713951154046</v>
      </c>
      <c r="E109" s="20">
        <v>0.23396648002274018</v>
      </c>
      <c r="F109" s="20">
        <v>0.23381648523318913</v>
      </c>
      <c r="G109" s="20">
        <v>0.22860357755688271</v>
      </c>
      <c r="H109" s="20">
        <v>0.25803197227417873</v>
      </c>
      <c r="I109" s="20">
        <v>0.23396648002274018</v>
      </c>
      <c r="J109" s="20">
        <v>0.23959411927601607</v>
      </c>
      <c r="K109" s="20">
        <v>0.24310648052319406</v>
      </c>
      <c r="L109" s="20">
        <v>0.22233669571067782</v>
      </c>
      <c r="M109" s="20">
        <v>0.23396648002274018</v>
      </c>
      <c r="N109" s="20">
        <v>0.20379107073983982</v>
      </c>
      <c r="O109" s="20">
        <v>0.29522123845260301</v>
      </c>
      <c r="P109" s="20">
        <v>0.23396648002274018</v>
      </c>
      <c r="Q109" s="20">
        <v>0.2218038197096365</v>
      </c>
      <c r="R109" s="20">
        <v>0.22530003506243043</v>
      </c>
      <c r="S109" s="20">
        <v>0.26276750523299763</v>
      </c>
      <c r="T109" s="20">
        <v>0.23521214066901849</v>
      </c>
      <c r="U109" s="20">
        <v>0.23959411927601607</v>
      </c>
      <c r="V109" s="20">
        <v>0.21650568175011764</v>
      </c>
      <c r="W109" s="20">
        <v>0.2389734309999515</v>
      </c>
      <c r="X109" s="20">
        <v>0.29978026223171023</v>
      </c>
      <c r="Y109" s="20">
        <v>0.23396648002274018</v>
      </c>
      <c r="Z109" s="20">
        <v>0.14989954029429048</v>
      </c>
      <c r="AA109" s="20">
        <v>0.25502535626341055</v>
      </c>
      <c r="AB109" s="20">
        <v>0.23490324674982024</v>
      </c>
      <c r="AC109" s="20">
        <v>0.23490324674982024</v>
      </c>
      <c r="AD109" s="20">
        <v>0.13951470180395562</v>
      </c>
      <c r="AE109" s="20">
        <v>0.31414033684459403</v>
      </c>
      <c r="AF109" s="20">
        <v>0.23396648002274018</v>
      </c>
      <c r="AG109" s="20">
        <v>0.26153193216382253</v>
      </c>
      <c r="AH109" s="20">
        <v>0.23998652674712731</v>
      </c>
      <c r="AI109" s="20">
        <v>0.17715491028927455</v>
      </c>
      <c r="AJ109" s="20">
        <v>0.23396648002274018</v>
      </c>
      <c r="AK109" s="20">
        <v>0.27168808954899343</v>
      </c>
      <c r="AL109" s="20">
        <v>0.24776354830559189</v>
      </c>
      <c r="AM109" s="20">
        <v>0.21544486346790556</v>
      </c>
      <c r="AN109" s="20">
        <v>0.17529708937491331</v>
      </c>
      <c r="AW109" s="15"/>
    </row>
    <row r="110" spans="1:49" ht="14" thickBot="1" x14ac:dyDescent="0.2">
      <c r="A110" s="19" t="s">
        <v>69</v>
      </c>
      <c r="B110" s="18">
        <v>0.42737827380599169</v>
      </c>
      <c r="C110" s="18">
        <v>0.41843163306994713</v>
      </c>
      <c r="D110" s="18">
        <v>0.43597295304654488</v>
      </c>
      <c r="E110" s="18">
        <v>0.42737827380599169</v>
      </c>
      <c r="F110" s="18">
        <v>0.43329673344252356</v>
      </c>
      <c r="G110" s="18">
        <v>0.37219522240667752</v>
      </c>
      <c r="H110" s="18">
        <v>0.42188152894630143</v>
      </c>
      <c r="I110" s="18">
        <v>0.42737827380599169</v>
      </c>
      <c r="J110" s="18">
        <v>0.41056895969141266</v>
      </c>
      <c r="K110" s="18">
        <v>0.32783174167156076</v>
      </c>
      <c r="L110" s="18">
        <v>0.49100789854129684</v>
      </c>
      <c r="M110" s="18">
        <v>0.42737827380599169</v>
      </c>
      <c r="N110" s="18">
        <v>0.43889610938913143</v>
      </c>
      <c r="O110" s="18">
        <v>0.40399757233263117</v>
      </c>
      <c r="P110" s="18">
        <v>0.42737827380599169</v>
      </c>
      <c r="Q110" s="18">
        <v>0.40665636342967415</v>
      </c>
      <c r="R110" s="18">
        <v>0.45189972445964732</v>
      </c>
      <c r="S110" s="18">
        <v>0.40079787520347099</v>
      </c>
      <c r="T110" s="18">
        <v>0.43885085483132802</v>
      </c>
      <c r="U110" s="18">
        <v>0.41056895969141266</v>
      </c>
      <c r="V110" s="18">
        <v>0.3929737846027927</v>
      </c>
      <c r="W110" s="18">
        <v>0.41062272041495101</v>
      </c>
      <c r="X110" s="18">
        <v>0.45397686979912566</v>
      </c>
      <c r="Y110" s="18">
        <v>0.42737827380599169</v>
      </c>
      <c r="Z110" s="18">
        <v>0.38705855352052398</v>
      </c>
      <c r="AA110" s="18">
        <v>0.47954803958449843</v>
      </c>
      <c r="AB110" s="18">
        <v>0.38328749903520304</v>
      </c>
      <c r="AC110" s="18">
        <v>0.38328749903520304</v>
      </c>
      <c r="AD110" s="18">
        <v>0.42917203380517449</v>
      </c>
      <c r="AE110" s="18">
        <v>0.34517226184830063</v>
      </c>
      <c r="AF110" s="18">
        <v>0.42737827380599169</v>
      </c>
      <c r="AG110" s="18">
        <v>0.36180490205836546</v>
      </c>
      <c r="AH110" s="18">
        <v>0.43123939233337172</v>
      </c>
      <c r="AI110" s="18">
        <v>0.49471357003258914</v>
      </c>
      <c r="AJ110" s="18">
        <v>0.42737827380599169</v>
      </c>
      <c r="AK110" s="18">
        <v>0.40692505562503239</v>
      </c>
      <c r="AL110" s="18">
        <v>0.35896875175516757</v>
      </c>
      <c r="AM110" s="18">
        <v>0.42811291360096226</v>
      </c>
      <c r="AN110" s="18">
        <v>0.5360603627490127</v>
      </c>
      <c r="AO110" s="10"/>
      <c r="AP110" s="10"/>
      <c r="AQ110" s="10"/>
      <c r="AR110" s="10"/>
      <c r="AS110" s="10"/>
      <c r="AT110" s="10"/>
      <c r="AU110" s="10"/>
      <c r="AV110" s="10"/>
      <c r="AW110" s="16"/>
    </row>
    <row r="111" spans="1:49" x14ac:dyDescent="0.15">
      <c r="A111" s="7"/>
    </row>
    <row r="112" spans="1:49" x14ac:dyDescent="0.15">
      <c r="A112" s="7"/>
    </row>
    <row r="113" spans="1:1" x14ac:dyDescent="0.15">
      <c r="A113" s="7"/>
    </row>
  </sheetData>
  <sheetProtection sheet="1" objects="1" scenarios="1"/>
  <mergeCells count="10">
    <mergeCell ref="B8:D8"/>
    <mergeCell ref="E8:H8"/>
    <mergeCell ref="I8:L8"/>
    <mergeCell ref="M8:O8"/>
    <mergeCell ref="AJ8:AN8"/>
    <mergeCell ref="P8:T8"/>
    <mergeCell ref="U8:X8"/>
    <mergeCell ref="Y8:AB8"/>
    <mergeCell ref="AC8:AE8"/>
    <mergeCell ref="AF8:AI8"/>
  </mergeCells>
  <pageMargins left="0.74803149606299213" right="0.6692913385826772" top="0.51181102362204722" bottom="0.74803149606299213" header="0.51181102362204722" footer="0.43307086614173229"/>
  <pageSetup orientation="landscape"/>
  <headerFooter alignWithMargins="0">
    <oddFooter>&amp;L&amp;7Page &amp;P of &amp;N
&amp;D</oddFooter>
  </headerFooter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S89"/>
  <sheetViews>
    <sheetView showGridLines="0" workbookViewId="0">
      <pane xSplit="1" ySplit="9" topLeftCell="B10" activePane="bottomRight" state="frozen"/>
      <selection pane="topRight"/>
      <selection pane="bottomLeft"/>
      <selection pane="bottomRight" activeCell="D89" sqref="D89"/>
    </sheetView>
  </sheetViews>
  <sheetFormatPr baseColWidth="10" defaultColWidth="8.83203125" defaultRowHeight="13" x14ac:dyDescent="0.15"/>
  <cols>
    <col min="1" max="1" width="96.6640625" customWidth="1"/>
    <col min="2" max="10" width="14" customWidth="1"/>
  </cols>
  <sheetData>
    <row r="1" spans="1:19" s="1" customFormat="1" ht="14" x14ac:dyDescent="0.15">
      <c r="A1" s="30" t="s">
        <v>76</v>
      </c>
    </row>
    <row r="2" spans="1:19" s="1" customFormat="1" x14ac:dyDescent="0.15">
      <c r="A2" s="32"/>
    </row>
    <row r="3" spans="1:19" s="1" customFormat="1" ht="12" x14ac:dyDescent="0.15">
      <c r="A3" s="33"/>
    </row>
    <row r="4" spans="1:19" s="1" customFormat="1" ht="11" x14ac:dyDescent="0.15">
      <c r="A4" s="34"/>
    </row>
    <row r="5" spans="1:19" s="1" customFormat="1" ht="11" x14ac:dyDescent="0.15">
      <c r="A5" s="34"/>
    </row>
    <row r="6" spans="1:19" s="1" customFormat="1" ht="12" x14ac:dyDescent="0.15">
      <c r="A6" s="34" t="s">
        <v>1</v>
      </c>
    </row>
    <row r="7" spans="1:19" s="1" customFormat="1" ht="14" thickBot="1" x14ac:dyDescent="0.2">
      <c r="A7" s="35" t="s">
        <v>2</v>
      </c>
    </row>
    <row r="8" spans="1:19" x14ac:dyDescent="0.15">
      <c r="A8" s="36" t="s">
        <v>3</v>
      </c>
      <c r="B8" s="55" t="s">
        <v>45</v>
      </c>
      <c r="C8" s="56"/>
      <c r="D8" s="56"/>
      <c r="E8" s="56"/>
      <c r="F8" s="56"/>
      <c r="G8" s="56"/>
      <c r="H8" s="56"/>
      <c r="I8" s="56"/>
      <c r="J8" s="57"/>
      <c r="K8" s="8"/>
      <c r="L8" s="8"/>
      <c r="M8" s="8"/>
      <c r="N8" s="8"/>
      <c r="O8" s="8"/>
      <c r="P8" s="8"/>
      <c r="Q8" s="8"/>
      <c r="R8" s="8"/>
      <c r="S8" s="14"/>
    </row>
    <row r="9" spans="1:19" x14ac:dyDescent="0.15">
      <c r="A9" s="37" t="s">
        <v>14</v>
      </c>
      <c r="B9" s="2" t="s">
        <v>15</v>
      </c>
      <c r="C9" s="2" t="s">
        <v>48</v>
      </c>
      <c r="D9" s="2" t="s">
        <v>49</v>
      </c>
      <c r="E9" s="2" t="s">
        <v>50</v>
      </c>
      <c r="F9" s="2" t="s">
        <v>51</v>
      </c>
      <c r="G9" s="2" t="s">
        <v>52</v>
      </c>
      <c r="H9" s="2" t="s">
        <v>53</v>
      </c>
      <c r="I9" s="2" t="s">
        <v>54</v>
      </c>
      <c r="J9" s="2" t="s">
        <v>55</v>
      </c>
      <c r="S9" s="15"/>
    </row>
    <row r="10" spans="1:19" x14ac:dyDescent="0.15">
      <c r="A10" s="17" t="s">
        <v>60</v>
      </c>
      <c r="B10" s="3"/>
      <c r="C10" s="3"/>
      <c r="D10" s="3"/>
      <c r="E10" s="3"/>
      <c r="F10" s="3"/>
      <c r="G10" s="3"/>
      <c r="H10" s="3"/>
      <c r="I10" s="3"/>
      <c r="J10" s="4"/>
      <c r="S10" s="15"/>
    </row>
    <row r="11" spans="1:19" x14ac:dyDescent="0.15">
      <c r="A11" s="11" t="s">
        <v>46</v>
      </c>
      <c r="B11" s="5">
        <v>300.81681295793214</v>
      </c>
      <c r="C11" s="5">
        <v>91.405991352691828</v>
      </c>
      <c r="D11" s="5">
        <v>13.87812379631956</v>
      </c>
      <c r="E11" s="5">
        <v>8.8981599683795594</v>
      </c>
      <c r="F11" s="5">
        <v>4.13811189381736</v>
      </c>
      <c r="G11" s="5">
        <v>40.164947920903437</v>
      </c>
      <c r="H11" s="5">
        <v>14.717813545515902</v>
      </c>
      <c r="I11" s="5">
        <v>8.8729380588441984</v>
      </c>
      <c r="J11" s="5">
        <v>118.74072642146059</v>
      </c>
      <c r="S11" s="15"/>
    </row>
    <row r="12" spans="1:19" x14ac:dyDescent="0.15">
      <c r="A12" s="12" t="s">
        <v>61</v>
      </c>
      <c r="B12" s="6">
        <v>0.96800481400584637</v>
      </c>
      <c r="C12" s="6">
        <v>0.98390345001299673</v>
      </c>
      <c r="D12" s="6">
        <v>0.88393366699137443</v>
      </c>
      <c r="E12" s="6">
        <v>1</v>
      </c>
      <c r="F12" s="6">
        <v>1</v>
      </c>
      <c r="G12" s="6">
        <v>1</v>
      </c>
      <c r="H12" s="6">
        <v>1</v>
      </c>
      <c r="I12" s="6">
        <v>1</v>
      </c>
      <c r="J12" s="6">
        <v>0.94490023742539331</v>
      </c>
      <c r="S12" s="15"/>
    </row>
    <row r="13" spans="1:19" x14ac:dyDescent="0.15">
      <c r="A13" s="12" t="s">
        <v>62</v>
      </c>
      <c r="B13" s="6">
        <v>0.43053325925189517</v>
      </c>
      <c r="C13" s="6">
        <v>0.90552535747014717</v>
      </c>
      <c r="D13" s="6">
        <v>0.41057441454505056</v>
      </c>
      <c r="E13" s="6">
        <v>0.11449260646707918</v>
      </c>
      <c r="F13" s="6">
        <v>0</v>
      </c>
      <c r="G13" s="6">
        <v>0.1627399752144133</v>
      </c>
      <c r="H13" s="6">
        <v>0.31968347053735791</v>
      </c>
      <c r="I13" s="6">
        <v>0.2319083551984234</v>
      </c>
      <c r="J13" s="6">
        <v>0.22507215374308009</v>
      </c>
      <c r="S13" s="15"/>
    </row>
    <row r="14" spans="1:19" x14ac:dyDescent="0.15">
      <c r="A14" s="12" t="s">
        <v>63</v>
      </c>
      <c r="B14" s="6">
        <v>0.53747155475395225</v>
      </c>
      <c r="C14" s="6">
        <v>7.8378092542849803E-2</v>
      </c>
      <c r="D14" s="6">
        <v>0.47335925244632371</v>
      </c>
      <c r="E14" s="6">
        <v>0.88550739353292085</v>
      </c>
      <c r="F14" s="6">
        <v>1</v>
      </c>
      <c r="G14" s="6">
        <v>0.83726002478558692</v>
      </c>
      <c r="H14" s="6">
        <v>0.68031652946264198</v>
      </c>
      <c r="I14" s="6">
        <v>0.76809164480157655</v>
      </c>
      <c r="J14" s="6">
        <v>0.7198280836823131</v>
      </c>
      <c r="S14" s="15"/>
    </row>
    <row r="15" spans="1:19" x14ac:dyDescent="0.15">
      <c r="A15" s="12" t="s">
        <v>64</v>
      </c>
      <c r="B15" s="6">
        <v>0.16700854139376659</v>
      </c>
      <c r="C15" s="6">
        <v>0.4391020693973362</v>
      </c>
      <c r="D15" s="6">
        <v>0.20665804570295143</v>
      </c>
      <c r="E15" s="6">
        <v>0.11449260646707918</v>
      </c>
      <c r="F15" s="6">
        <v>0</v>
      </c>
      <c r="G15" s="6">
        <v>5.8652394338928292E-2</v>
      </c>
      <c r="H15" s="6">
        <v>3.4604063478553423E-2</v>
      </c>
      <c r="I15" s="6">
        <v>0</v>
      </c>
      <c r="J15" s="6">
        <v>2.8217371696763246E-2</v>
      </c>
      <c r="S15" s="15"/>
    </row>
    <row r="16" spans="1:19" x14ac:dyDescent="0.15">
      <c r="A16" s="12" t="s">
        <v>65</v>
      </c>
      <c r="B16" s="6">
        <v>0.26352471785812837</v>
      </c>
      <c r="C16" s="6">
        <v>0.46642328807281047</v>
      </c>
      <c r="D16" s="6">
        <v>0.20391636884209913</v>
      </c>
      <c r="E16" s="6">
        <v>0</v>
      </c>
      <c r="F16" s="6">
        <v>0</v>
      </c>
      <c r="G16" s="6">
        <v>0.10408758087548502</v>
      </c>
      <c r="H16" s="6">
        <v>0.28507940705880447</v>
      </c>
      <c r="I16" s="6">
        <v>0.2319083551984234</v>
      </c>
      <c r="J16" s="6">
        <v>0.19685478204631685</v>
      </c>
      <c r="S16" s="15"/>
    </row>
    <row r="17" spans="1:19" x14ac:dyDescent="0.15">
      <c r="A17" s="12" t="s">
        <v>66</v>
      </c>
      <c r="B17" s="6">
        <v>0.25145108531001131</v>
      </c>
      <c r="C17" s="6">
        <v>5.1705024954357803E-2</v>
      </c>
      <c r="D17" s="6">
        <v>0.23160668448198496</v>
      </c>
      <c r="E17" s="6">
        <v>0.25915189205864891</v>
      </c>
      <c r="F17" s="6">
        <v>0.62383224320305752</v>
      </c>
      <c r="G17" s="6">
        <v>0.31688761083373007</v>
      </c>
      <c r="H17" s="6">
        <v>0.14460210440220714</v>
      </c>
      <c r="I17" s="6">
        <v>0.44952755766423247</v>
      </c>
      <c r="J17" s="6">
        <v>0.37028748375563592</v>
      </c>
      <c r="S17" s="15"/>
    </row>
    <row r="18" spans="1:19" x14ac:dyDescent="0.15">
      <c r="A18" s="12" t="s">
        <v>67</v>
      </c>
      <c r="B18" s="6">
        <v>0.28602046944394111</v>
      </c>
      <c r="C18" s="6">
        <v>2.6673067588491996E-2</v>
      </c>
      <c r="D18" s="6">
        <v>0.2417525679643388</v>
      </c>
      <c r="E18" s="6">
        <v>0.62635550147427199</v>
      </c>
      <c r="F18" s="6">
        <v>0.37616775679694248</v>
      </c>
      <c r="G18" s="6">
        <v>0.52037241395185696</v>
      </c>
      <c r="H18" s="6">
        <v>0.53571442506043487</v>
      </c>
      <c r="I18" s="6">
        <v>0.31856408713734402</v>
      </c>
      <c r="J18" s="6">
        <v>0.34954059992667702</v>
      </c>
      <c r="S18" s="15"/>
    </row>
    <row r="19" spans="1:19" x14ac:dyDescent="0.15">
      <c r="A19" s="12" t="s">
        <v>68</v>
      </c>
      <c r="B19" s="6">
        <v>2.7818054441036574E-2</v>
      </c>
      <c r="C19" s="6">
        <v>1.135224471859469E-2</v>
      </c>
      <c r="D19" s="6">
        <v>0.11606633300862572</v>
      </c>
      <c r="E19" s="6">
        <v>0</v>
      </c>
      <c r="F19" s="6">
        <v>0</v>
      </c>
      <c r="G19" s="6">
        <v>0</v>
      </c>
      <c r="H19" s="6">
        <v>0</v>
      </c>
      <c r="I19" s="6">
        <v>0</v>
      </c>
      <c r="J19" s="6">
        <v>4.816959211350301E-2</v>
      </c>
      <c r="S19" s="15"/>
    </row>
    <row r="20" spans="1:19" x14ac:dyDescent="0.15">
      <c r="A20" s="12" t="s">
        <v>69</v>
      </c>
      <c r="B20" s="6">
        <v>4.1771315531169894E-3</v>
      </c>
      <c r="C20" s="6">
        <v>4.7443052684085869E-3</v>
      </c>
      <c r="D20" s="6">
        <v>0</v>
      </c>
      <c r="E20" s="6">
        <v>0</v>
      </c>
      <c r="F20" s="6">
        <v>0</v>
      </c>
      <c r="G20" s="6">
        <v>0</v>
      </c>
      <c r="H20" s="6">
        <v>0</v>
      </c>
      <c r="I20" s="6">
        <v>0</v>
      </c>
      <c r="J20" s="6">
        <v>6.9301704611035549E-3</v>
      </c>
      <c r="S20" s="15"/>
    </row>
    <row r="21" spans="1:19" x14ac:dyDescent="0.15">
      <c r="A21" s="17" t="s">
        <v>77</v>
      </c>
      <c r="B21" s="3"/>
      <c r="C21" s="3"/>
      <c r="D21" s="3"/>
      <c r="E21" s="3"/>
      <c r="F21" s="3"/>
      <c r="G21" s="3"/>
      <c r="H21" s="3"/>
      <c r="I21" s="3"/>
      <c r="J21" s="4"/>
      <c r="S21" s="15"/>
    </row>
    <row r="22" spans="1:19" x14ac:dyDescent="0.15">
      <c r="A22" s="11" t="s">
        <v>46</v>
      </c>
      <c r="B22" s="5">
        <v>300.81681295793214</v>
      </c>
      <c r="C22" s="5">
        <v>91.405991352691828</v>
      </c>
      <c r="D22" s="5">
        <v>13.87812379631956</v>
      </c>
      <c r="E22" s="5">
        <v>8.8981599683795594</v>
      </c>
      <c r="F22" s="5">
        <v>4.13811189381736</v>
      </c>
      <c r="G22" s="5">
        <v>40.164947920903437</v>
      </c>
      <c r="H22" s="5">
        <v>14.717813545515902</v>
      </c>
      <c r="I22" s="5">
        <v>8.8729380588441984</v>
      </c>
      <c r="J22" s="5">
        <v>118.74072642146059</v>
      </c>
      <c r="S22" s="15"/>
    </row>
    <row r="23" spans="1:19" x14ac:dyDescent="0.15">
      <c r="A23" s="12" t="s">
        <v>61</v>
      </c>
      <c r="B23" s="6">
        <v>0.71503254879134193</v>
      </c>
      <c r="C23" s="6">
        <v>0.65033316431336141</v>
      </c>
      <c r="D23" s="6">
        <v>0.76630188344359329</v>
      </c>
      <c r="E23" s="6">
        <v>0.78915323145975769</v>
      </c>
      <c r="F23" s="6">
        <v>1</v>
      </c>
      <c r="G23" s="6">
        <v>0.98332621695094902</v>
      </c>
      <c r="H23" s="6">
        <v>0.94786299169834032</v>
      </c>
      <c r="I23" s="6">
        <v>0.77803845649994352</v>
      </c>
      <c r="J23" s="6">
        <v>0.6190403833296515</v>
      </c>
      <c r="S23" s="15"/>
    </row>
    <row r="24" spans="1:19" x14ac:dyDescent="0.15">
      <c r="A24" s="12" t="s">
        <v>62</v>
      </c>
      <c r="B24" s="6">
        <v>0.50737509216885401</v>
      </c>
      <c r="C24" s="6">
        <v>0.3524069286566448</v>
      </c>
      <c r="D24" s="6">
        <v>0.53812037232597065</v>
      </c>
      <c r="E24" s="6">
        <v>0.57707517132112374</v>
      </c>
      <c r="F24" s="6">
        <v>1</v>
      </c>
      <c r="G24" s="6">
        <v>0.93897672696469325</v>
      </c>
      <c r="H24" s="6">
        <v>0.82708523677792678</v>
      </c>
      <c r="I24" s="6">
        <v>0.60266714096069485</v>
      </c>
      <c r="J24" s="6">
        <v>0.4079431624679381</v>
      </c>
      <c r="S24" s="15"/>
    </row>
    <row r="25" spans="1:19" x14ac:dyDescent="0.15">
      <c r="A25" s="12" t="s">
        <v>63</v>
      </c>
      <c r="B25" s="6">
        <v>0.20765745662248863</v>
      </c>
      <c r="C25" s="6">
        <v>0.29792623565671683</v>
      </c>
      <c r="D25" s="6">
        <v>0.22818151111762236</v>
      </c>
      <c r="E25" s="6">
        <v>0.21207806013863392</v>
      </c>
      <c r="F25" s="6">
        <v>0</v>
      </c>
      <c r="G25" s="6">
        <v>4.4349489986256138E-2</v>
      </c>
      <c r="H25" s="6">
        <v>0.12077775492041352</v>
      </c>
      <c r="I25" s="6">
        <v>0.17537131553924867</v>
      </c>
      <c r="J25" s="6">
        <v>0.21109722086171329</v>
      </c>
      <c r="S25" s="15"/>
    </row>
    <row r="26" spans="1:19" x14ac:dyDescent="0.15">
      <c r="A26" s="12" t="s">
        <v>64</v>
      </c>
      <c r="B26" s="6">
        <v>0.13306608100883355</v>
      </c>
      <c r="C26" s="6">
        <v>7.5615759347779768E-2</v>
      </c>
      <c r="D26" s="6">
        <v>0.13289822292114617</v>
      </c>
      <c r="E26" s="6">
        <v>0.2204442100162603</v>
      </c>
      <c r="F26" s="6">
        <v>0.13602169815798618</v>
      </c>
      <c r="G26" s="6">
        <v>0.3914318120932353</v>
      </c>
      <c r="H26" s="6">
        <v>0.35343535016918776</v>
      </c>
      <c r="I26" s="6">
        <v>0</v>
      </c>
      <c r="J26" s="6">
        <v>6.5894393771351006E-2</v>
      </c>
      <c r="S26" s="15"/>
    </row>
    <row r="27" spans="1:19" x14ac:dyDescent="0.15">
      <c r="A27" s="12" t="s">
        <v>65</v>
      </c>
      <c r="B27" s="6">
        <v>0.37430901116002047</v>
      </c>
      <c r="C27" s="6">
        <v>0.27679116930886505</v>
      </c>
      <c r="D27" s="6">
        <v>0.40522214940482448</v>
      </c>
      <c r="E27" s="6">
        <v>0.35663096130486344</v>
      </c>
      <c r="F27" s="6">
        <v>0.86397830184201385</v>
      </c>
      <c r="G27" s="6">
        <v>0.54754491487145796</v>
      </c>
      <c r="H27" s="6">
        <v>0.47364988660873902</v>
      </c>
      <c r="I27" s="6">
        <v>0.60266714096069485</v>
      </c>
      <c r="J27" s="6">
        <v>0.34204876869658712</v>
      </c>
      <c r="S27" s="15"/>
    </row>
    <row r="28" spans="1:19" x14ac:dyDescent="0.15">
      <c r="A28" s="12" t="s">
        <v>66</v>
      </c>
      <c r="B28" s="6">
        <v>0.13841138271635325</v>
      </c>
      <c r="C28" s="6">
        <v>0.18592960318189555</v>
      </c>
      <c r="D28" s="6">
        <v>0.22818151111762236</v>
      </c>
      <c r="E28" s="6">
        <v>0.21207806013863392</v>
      </c>
      <c r="F28" s="6">
        <v>0</v>
      </c>
      <c r="G28" s="6">
        <v>1.756311399964194E-2</v>
      </c>
      <c r="H28" s="6">
        <v>0.12077775492041352</v>
      </c>
      <c r="I28" s="6">
        <v>0.17537131553924867</v>
      </c>
      <c r="J28" s="6">
        <v>0.13094488448054775</v>
      </c>
      <c r="S28" s="15"/>
    </row>
    <row r="29" spans="1:19" x14ac:dyDescent="0.15">
      <c r="A29" s="12" t="s">
        <v>67</v>
      </c>
      <c r="B29" s="6">
        <v>6.9246073906135408E-2</v>
      </c>
      <c r="C29" s="6">
        <v>0.11199663247482136</v>
      </c>
      <c r="D29" s="6">
        <v>0</v>
      </c>
      <c r="E29" s="6">
        <v>0</v>
      </c>
      <c r="F29" s="6">
        <v>0</v>
      </c>
      <c r="G29" s="6">
        <v>2.6786375986614191E-2</v>
      </c>
      <c r="H29" s="6">
        <v>0</v>
      </c>
      <c r="I29" s="6">
        <v>0</v>
      </c>
      <c r="J29" s="6">
        <v>8.0152336381165534E-2</v>
      </c>
      <c r="S29" s="15"/>
    </row>
    <row r="30" spans="1:19" x14ac:dyDescent="0.15">
      <c r="A30" s="12" t="s">
        <v>68</v>
      </c>
      <c r="B30" s="6">
        <v>0.16774481181216072</v>
      </c>
      <c r="C30" s="6">
        <v>0.22815363587311702</v>
      </c>
      <c r="D30" s="6">
        <v>0.11606633300862572</v>
      </c>
      <c r="E30" s="6">
        <v>0.1438825973552173</v>
      </c>
      <c r="F30" s="6">
        <v>0</v>
      </c>
      <c r="G30" s="6">
        <v>0</v>
      </c>
      <c r="H30" s="6">
        <v>0</v>
      </c>
      <c r="I30" s="6">
        <v>7.2147065846208086E-2</v>
      </c>
      <c r="J30" s="6">
        <v>0.21959290165462861</v>
      </c>
      <c r="S30" s="15"/>
    </row>
    <row r="31" spans="1:19" x14ac:dyDescent="0.15">
      <c r="A31" s="12" t="s">
        <v>69</v>
      </c>
      <c r="B31" s="6">
        <v>0.11722263939649773</v>
      </c>
      <c r="C31" s="6">
        <v>0.12151319981352125</v>
      </c>
      <c r="D31" s="6">
        <v>0.11763178354778123</v>
      </c>
      <c r="E31" s="6">
        <v>6.696417118502504E-2</v>
      </c>
      <c r="F31" s="6">
        <v>0</v>
      </c>
      <c r="G31" s="6">
        <v>1.6673783049050973E-2</v>
      </c>
      <c r="H31" s="6">
        <v>5.2137008301659536E-2</v>
      </c>
      <c r="I31" s="6">
        <v>0.14981447765384834</v>
      </c>
      <c r="J31" s="6">
        <v>0.16136671501571959</v>
      </c>
      <c r="S31" s="15"/>
    </row>
    <row r="32" spans="1:19" x14ac:dyDescent="0.15">
      <c r="A32" s="17" t="s">
        <v>71</v>
      </c>
      <c r="B32" s="3"/>
      <c r="C32" s="3"/>
      <c r="D32" s="3"/>
      <c r="E32" s="3"/>
      <c r="F32" s="3"/>
      <c r="G32" s="3"/>
      <c r="H32" s="3"/>
      <c r="I32" s="3"/>
      <c r="J32" s="4"/>
      <c r="S32" s="15"/>
    </row>
    <row r="33" spans="1:19" x14ac:dyDescent="0.15">
      <c r="A33" s="11" t="s">
        <v>46</v>
      </c>
      <c r="B33" s="5">
        <v>300.81681295793214</v>
      </c>
      <c r="C33" s="5">
        <v>91.405991352691828</v>
      </c>
      <c r="D33" s="5">
        <v>13.87812379631956</v>
      </c>
      <c r="E33" s="5">
        <v>8.8981599683795594</v>
      </c>
      <c r="F33" s="5">
        <v>4.13811189381736</v>
      </c>
      <c r="G33" s="5">
        <v>40.164947920903437</v>
      </c>
      <c r="H33" s="5">
        <v>14.717813545515902</v>
      </c>
      <c r="I33" s="5">
        <v>8.8729380588441984</v>
      </c>
      <c r="J33" s="5">
        <v>118.74072642146059</v>
      </c>
      <c r="S33" s="15"/>
    </row>
    <row r="34" spans="1:19" x14ac:dyDescent="0.15">
      <c r="A34" s="12" t="s">
        <v>61</v>
      </c>
      <c r="B34" s="6">
        <v>0.48641257453676356</v>
      </c>
      <c r="C34" s="6">
        <v>0.45872351326525496</v>
      </c>
      <c r="D34" s="6">
        <v>0.47734032395836562</v>
      </c>
      <c r="E34" s="6">
        <v>0.35663096130486344</v>
      </c>
      <c r="F34" s="6">
        <v>0.43133181748022142</v>
      </c>
      <c r="G34" s="6">
        <v>0.58463681956941294</v>
      </c>
      <c r="H34" s="6">
        <v>1</v>
      </c>
      <c r="I34" s="6">
        <v>0.69276574852650519</v>
      </c>
      <c r="J34" s="6">
        <v>0.40812928402963156</v>
      </c>
      <c r="S34" s="15"/>
    </row>
    <row r="35" spans="1:19" x14ac:dyDescent="0.15">
      <c r="A35" s="12" t="s">
        <v>62</v>
      </c>
      <c r="B35" s="6">
        <v>0.33451342794953653</v>
      </c>
      <c r="C35" s="6">
        <v>0.34573561655012147</v>
      </c>
      <c r="D35" s="6">
        <v>0.25594575821966398</v>
      </c>
      <c r="E35" s="6">
        <v>0.21274836394964616</v>
      </c>
      <c r="F35" s="6">
        <v>0.43133181748022142</v>
      </c>
      <c r="G35" s="6">
        <v>0.3965484097571933</v>
      </c>
      <c r="H35" s="6">
        <v>0.94786299169834032</v>
      </c>
      <c r="I35" s="6">
        <v>0.34864482350376086</v>
      </c>
      <c r="J35" s="6">
        <v>0.24274418082258342</v>
      </c>
      <c r="S35" s="15"/>
    </row>
    <row r="36" spans="1:19" x14ac:dyDescent="0.15">
      <c r="A36" s="12" t="s">
        <v>63</v>
      </c>
      <c r="B36" s="6">
        <v>0.15189914658722706</v>
      </c>
      <c r="C36" s="6">
        <v>0.1129878967151335</v>
      </c>
      <c r="D36" s="6">
        <v>0.22139456573870156</v>
      </c>
      <c r="E36" s="6">
        <v>0.1438825973552173</v>
      </c>
      <c r="F36" s="6">
        <v>0</v>
      </c>
      <c r="G36" s="6">
        <v>0.18808840981221966</v>
      </c>
      <c r="H36" s="6">
        <v>5.2137008301659536E-2</v>
      </c>
      <c r="I36" s="6">
        <v>0.34412092502274438</v>
      </c>
      <c r="J36" s="6">
        <v>0.16538510320704827</v>
      </c>
      <c r="S36" s="15"/>
    </row>
    <row r="37" spans="1:19" x14ac:dyDescent="0.15">
      <c r="A37" s="12" t="s">
        <v>64</v>
      </c>
      <c r="B37" s="6">
        <v>6.0499551104803193E-2</v>
      </c>
      <c r="C37" s="6">
        <v>6.7457555967852675E-2</v>
      </c>
      <c r="D37" s="6">
        <v>6.6619298291956189E-2</v>
      </c>
      <c r="E37" s="6">
        <v>0</v>
      </c>
      <c r="F37" s="6">
        <v>0</v>
      </c>
      <c r="G37" s="6">
        <v>4.3399421515929265E-2</v>
      </c>
      <c r="H37" s="6">
        <v>0.40540867646554379</v>
      </c>
      <c r="I37" s="6">
        <v>7.2147065846208086E-2</v>
      </c>
      <c r="J37" s="6">
        <v>2.3232847938205205E-2</v>
      </c>
      <c r="S37" s="15"/>
    </row>
    <row r="38" spans="1:19" x14ac:dyDescent="0.15">
      <c r="A38" s="12" t="s">
        <v>65</v>
      </c>
      <c r="B38" s="6">
        <v>0.27401387684473322</v>
      </c>
      <c r="C38" s="6">
        <v>0.27827806058226878</v>
      </c>
      <c r="D38" s="6">
        <v>0.1893264599277078</v>
      </c>
      <c r="E38" s="6">
        <v>0.21274836394964616</v>
      </c>
      <c r="F38" s="6">
        <v>0.43133181748022142</v>
      </c>
      <c r="G38" s="6">
        <v>0.35314898824126401</v>
      </c>
      <c r="H38" s="6">
        <v>0.54245431523279664</v>
      </c>
      <c r="I38" s="6">
        <v>0.2764977576575528</v>
      </c>
      <c r="J38" s="6">
        <v>0.21951133288437827</v>
      </c>
      <c r="S38" s="15"/>
    </row>
    <row r="39" spans="1:19" x14ac:dyDescent="0.15">
      <c r="A39" s="12" t="s">
        <v>66</v>
      </c>
      <c r="B39" s="6">
        <v>0.10427118477475612</v>
      </c>
      <c r="C39" s="6">
        <v>7.0293781007213924E-2</v>
      </c>
      <c r="D39" s="6">
        <v>0.22139456573870156</v>
      </c>
      <c r="E39" s="6">
        <v>0</v>
      </c>
      <c r="F39" s="6">
        <v>0</v>
      </c>
      <c r="G39" s="6">
        <v>0.12804829252333513</v>
      </c>
      <c r="H39" s="6">
        <v>5.2137008301659536E-2</v>
      </c>
      <c r="I39" s="6">
        <v>0.34412092502274438</v>
      </c>
      <c r="J39" s="6">
        <v>0.10868176847253748</v>
      </c>
      <c r="S39" s="15"/>
    </row>
    <row r="40" spans="1:19" x14ac:dyDescent="0.15">
      <c r="A40" s="12" t="s">
        <v>67</v>
      </c>
      <c r="B40" s="6">
        <v>4.7627961812470976E-2</v>
      </c>
      <c r="C40" s="6">
        <v>4.2694115707919589E-2</v>
      </c>
      <c r="D40" s="6">
        <v>0</v>
      </c>
      <c r="E40" s="6">
        <v>0.1438825973552173</v>
      </c>
      <c r="F40" s="6">
        <v>0</v>
      </c>
      <c r="G40" s="6">
        <v>6.0040117288884531E-2</v>
      </c>
      <c r="H40" s="6">
        <v>0</v>
      </c>
      <c r="I40" s="6">
        <v>0</v>
      </c>
      <c r="J40" s="6">
        <v>5.6703334734510773E-2</v>
      </c>
      <c r="S40" s="15"/>
    </row>
    <row r="41" spans="1:19" x14ac:dyDescent="0.15">
      <c r="A41" s="12" t="s">
        <v>68</v>
      </c>
      <c r="B41" s="6">
        <v>0.27850740781182459</v>
      </c>
      <c r="C41" s="6">
        <v>0.28911761921979867</v>
      </c>
      <c r="D41" s="6">
        <v>0.2325579719012511</v>
      </c>
      <c r="E41" s="6">
        <v>0.47045326396093035</v>
      </c>
      <c r="F41" s="6">
        <v>0.3285221238808223</v>
      </c>
      <c r="G41" s="6">
        <v>0.17108462498557916</v>
      </c>
      <c r="H41" s="6">
        <v>0</v>
      </c>
      <c r="I41" s="6">
        <v>8.1027115497284322E-2</v>
      </c>
      <c r="J41" s="6">
        <v>0.34519728634106067</v>
      </c>
      <c r="S41" s="15"/>
    </row>
    <row r="42" spans="1:19" x14ac:dyDescent="0.15">
      <c r="A42" s="12" t="s">
        <v>69</v>
      </c>
      <c r="B42" s="6">
        <v>0.23508001765141287</v>
      </c>
      <c r="C42" s="6">
        <v>0.25215886751494615</v>
      </c>
      <c r="D42" s="6">
        <v>0.29010170414038333</v>
      </c>
      <c r="E42" s="6">
        <v>0.17291577473420619</v>
      </c>
      <c r="F42" s="6">
        <v>0.2401460586389563</v>
      </c>
      <c r="G42" s="6">
        <v>0.24427855544500821</v>
      </c>
      <c r="H42" s="6">
        <v>0</v>
      </c>
      <c r="I42" s="6">
        <v>0.22620713597621039</v>
      </c>
      <c r="J42" s="6">
        <v>0.24667342962930738</v>
      </c>
      <c r="S42" s="15"/>
    </row>
    <row r="43" spans="1:19" x14ac:dyDescent="0.15">
      <c r="A43" s="17" t="s">
        <v>72</v>
      </c>
      <c r="B43" s="3"/>
      <c r="C43" s="3"/>
      <c r="D43" s="3"/>
      <c r="E43" s="3"/>
      <c r="F43" s="3"/>
      <c r="G43" s="3"/>
      <c r="H43" s="3"/>
      <c r="I43" s="3"/>
      <c r="J43" s="4"/>
      <c r="S43" s="15"/>
    </row>
    <row r="44" spans="1:19" x14ac:dyDescent="0.15">
      <c r="A44" s="11" t="s">
        <v>46</v>
      </c>
      <c r="B44" s="5">
        <v>300.81681295793214</v>
      </c>
      <c r="C44" s="5">
        <v>91.405991352691828</v>
      </c>
      <c r="D44" s="5">
        <v>13.87812379631956</v>
      </c>
      <c r="E44" s="5">
        <v>8.8981599683795594</v>
      </c>
      <c r="F44" s="5">
        <v>4.13811189381736</v>
      </c>
      <c r="G44" s="5">
        <v>40.164947920903437</v>
      </c>
      <c r="H44" s="5">
        <v>14.717813545515902</v>
      </c>
      <c r="I44" s="5">
        <v>8.8729380588441984</v>
      </c>
      <c r="J44" s="5">
        <v>118.74072642146059</v>
      </c>
      <c r="S44" s="15"/>
    </row>
    <row r="45" spans="1:19" x14ac:dyDescent="0.15">
      <c r="A45" s="12" t="s">
        <v>61</v>
      </c>
      <c r="B45" s="6">
        <v>0.61461874471127065</v>
      </c>
      <c r="C45" s="6">
        <v>0.59600228572403746</v>
      </c>
      <c r="D45" s="6">
        <v>0.74998917426783551</v>
      </c>
      <c r="E45" s="6">
        <v>0.47112356777194259</v>
      </c>
      <c r="F45" s="6">
        <v>0.67147787611917775</v>
      </c>
      <c r="G45" s="6">
        <v>0.71169798711840004</v>
      </c>
      <c r="H45" s="6">
        <v>0.90468190499188605</v>
      </c>
      <c r="I45" s="6">
        <v>0.73961998105014504</v>
      </c>
      <c r="J45" s="6">
        <v>0.54376786814036571</v>
      </c>
      <c r="S45" s="15"/>
    </row>
    <row r="46" spans="1:19" x14ac:dyDescent="0.15">
      <c r="A46" s="12" t="s">
        <v>62</v>
      </c>
      <c r="B46" s="6">
        <v>0.47015627509816271</v>
      </c>
      <c r="C46" s="6">
        <v>0.46984109914882694</v>
      </c>
      <c r="D46" s="6">
        <v>0.69818472379270125</v>
      </c>
      <c r="E46" s="6">
        <v>0.47112356777194259</v>
      </c>
      <c r="F46" s="6">
        <v>0.67147787611917775</v>
      </c>
      <c r="G46" s="6">
        <v>0.56615774092486837</v>
      </c>
      <c r="H46" s="6">
        <v>0.85254489669022648</v>
      </c>
      <c r="I46" s="6">
        <v>0.39071115298355213</v>
      </c>
      <c r="J46" s="6">
        <v>0.36272554300476195</v>
      </c>
      <c r="S46" s="15"/>
    </row>
    <row r="47" spans="1:19" x14ac:dyDescent="0.15">
      <c r="A47" s="12" t="s">
        <v>63</v>
      </c>
      <c r="B47" s="6">
        <v>0.14446246961310841</v>
      </c>
      <c r="C47" s="6">
        <v>0.12616118657521055</v>
      </c>
      <c r="D47" s="6">
        <v>5.1804450475134239E-2</v>
      </c>
      <c r="E47" s="6">
        <v>0</v>
      </c>
      <c r="F47" s="6">
        <v>0</v>
      </c>
      <c r="G47" s="6">
        <v>0.14554024619353167</v>
      </c>
      <c r="H47" s="6">
        <v>5.2137008301659536E-2</v>
      </c>
      <c r="I47" s="6">
        <v>0.34890882806659285</v>
      </c>
      <c r="J47" s="6">
        <v>0.18104232513560373</v>
      </c>
      <c r="S47" s="15"/>
    </row>
    <row r="48" spans="1:19" x14ac:dyDescent="0.15">
      <c r="A48" s="12" t="s">
        <v>64</v>
      </c>
      <c r="B48" s="6">
        <v>0.12266902427445693</v>
      </c>
      <c r="C48" s="6">
        <v>0.11324307385498504</v>
      </c>
      <c r="D48" s="6">
        <v>0.3349813623661953</v>
      </c>
      <c r="E48" s="6">
        <v>0.11449260646707918</v>
      </c>
      <c r="F48" s="6">
        <v>0</v>
      </c>
      <c r="G48" s="6">
        <v>0.19584207044766072</v>
      </c>
      <c r="H48" s="6">
        <v>0.21598446023137016</v>
      </c>
      <c r="I48" s="6">
        <v>7.2147065846208086E-2</v>
      </c>
      <c r="J48" s="6">
        <v>7.7455826771262795E-2</v>
      </c>
      <c r="S48" s="15"/>
    </row>
    <row r="49" spans="1:19" x14ac:dyDescent="0.15">
      <c r="A49" s="12" t="s">
        <v>65</v>
      </c>
      <c r="B49" s="6">
        <v>0.34748725082370568</v>
      </c>
      <c r="C49" s="6">
        <v>0.35659802529384205</v>
      </c>
      <c r="D49" s="6">
        <v>0.36320336142650567</v>
      </c>
      <c r="E49" s="6">
        <v>0.35663096130486344</v>
      </c>
      <c r="F49" s="6">
        <v>0.67147787611917775</v>
      </c>
      <c r="G49" s="6">
        <v>0.37031567047720759</v>
      </c>
      <c r="H49" s="6">
        <v>0.63656043645885618</v>
      </c>
      <c r="I49" s="6">
        <v>0.31856408713734402</v>
      </c>
      <c r="J49" s="6">
        <v>0.28526971623349923</v>
      </c>
      <c r="S49" s="15"/>
    </row>
    <row r="50" spans="1:19" x14ac:dyDescent="0.15">
      <c r="A50" s="12" t="s">
        <v>66</v>
      </c>
      <c r="B50" s="6">
        <v>0.10355176052850161</v>
      </c>
      <c r="C50" s="6">
        <v>5.5070749376635225E-2</v>
      </c>
      <c r="D50" s="6">
        <v>5.1804450475134239E-2</v>
      </c>
      <c r="E50" s="6">
        <v>0</v>
      </c>
      <c r="F50" s="6">
        <v>0</v>
      </c>
      <c r="G50" s="6">
        <v>0.11875387020691749</v>
      </c>
      <c r="H50" s="6">
        <v>5.2137008301659536E-2</v>
      </c>
      <c r="I50" s="6">
        <v>0.34890882806659285</v>
      </c>
      <c r="J50" s="6">
        <v>0.14118520129118503</v>
      </c>
      <c r="S50" s="15"/>
    </row>
    <row r="51" spans="1:19" x14ac:dyDescent="0.15">
      <c r="A51" s="12" t="s">
        <v>67</v>
      </c>
      <c r="B51" s="6">
        <v>4.0910709084606832E-2</v>
      </c>
      <c r="C51" s="6">
        <v>7.1090437198575315E-2</v>
      </c>
      <c r="D51" s="6">
        <v>0</v>
      </c>
      <c r="E51" s="6">
        <v>0</v>
      </c>
      <c r="F51" s="6">
        <v>0</v>
      </c>
      <c r="G51" s="6">
        <v>2.6786375986614191E-2</v>
      </c>
      <c r="H51" s="6">
        <v>0</v>
      </c>
      <c r="I51" s="6">
        <v>0</v>
      </c>
      <c r="J51" s="6">
        <v>3.9857123844418703E-2</v>
      </c>
      <c r="S51" s="15"/>
    </row>
    <row r="52" spans="1:19" x14ac:dyDescent="0.15">
      <c r="A52" s="12" t="s">
        <v>68</v>
      </c>
      <c r="B52" s="6">
        <v>0.25272689148683986</v>
      </c>
      <c r="C52" s="6">
        <v>0.26033197133447195</v>
      </c>
      <c r="D52" s="6">
        <v>0.11606633300862572</v>
      </c>
      <c r="E52" s="6">
        <v>0.46191226104303235</v>
      </c>
      <c r="F52" s="6">
        <v>0.3285221238808223</v>
      </c>
      <c r="G52" s="6">
        <v>0.18980765698402088</v>
      </c>
      <c r="H52" s="6">
        <v>0</v>
      </c>
      <c r="I52" s="6">
        <v>0.18398736062749291</v>
      </c>
      <c r="J52" s="6">
        <v>0.30227252820732914</v>
      </c>
      <c r="S52" s="15"/>
    </row>
    <row r="53" spans="1:19" x14ac:dyDescent="0.15">
      <c r="A53" s="12" t="s">
        <v>69</v>
      </c>
      <c r="B53" s="6">
        <v>0.13265436380189016</v>
      </c>
      <c r="C53" s="6">
        <v>0.14366574294149029</v>
      </c>
      <c r="D53" s="6">
        <v>0.13394449272353906</v>
      </c>
      <c r="E53" s="6">
        <v>6.696417118502504E-2</v>
      </c>
      <c r="F53" s="6">
        <v>0</v>
      </c>
      <c r="G53" s="6">
        <v>9.8494355897579378E-2</v>
      </c>
      <c r="H53" s="6">
        <v>9.5318095008113932E-2</v>
      </c>
      <c r="I53" s="6">
        <v>7.639265832236207E-2</v>
      </c>
      <c r="J53" s="6">
        <v>0.15395960365230466</v>
      </c>
      <c r="S53" s="15"/>
    </row>
    <row r="54" spans="1:19" x14ac:dyDescent="0.15">
      <c r="A54" s="17" t="s">
        <v>73</v>
      </c>
      <c r="B54" s="3"/>
      <c r="C54" s="3"/>
      <c r="D54" s="3"/>
      <c r="E54" s="3"/>
      <c r="F54" s="3"/>
      <c r="G54" s="3"/>
      <c r="H54" s="3"/>
      <c r="I54" s="3"/>
      <c r="J54" s="4"/>
      <c r="S54" s="15"/>
    </row>
    <row r="55" spans="1:19" x14ac:dyDescent="0.15">
      <c r="A55" s="11" t="s">
        <v>46</v>
      </c>
      <c r="B55" s="5">
        <v>300.81681295793214</v>
      </c>
      <c r="C55" s="5">
        <v>91.405991352691828</v>
      </c>
      <c r="D55" s="5">
        <v>13.87812379631956</v>
      </c>
      <c r="E55" s="5">
        <v>8.8981599683795594</v>
      </c>
      <c r="F55" s="5">
        <v>4.13811189381736</v>
      </c>
      <c r="G55" s="5">
        <v>40.164947920903437</v>
      </c>
      <c r="H55" s="5">
        <v>14.717813545515902</v>
      </c>
      <c r="I55" s="5">
        <v>8.8729380588441984</v>
      </c>
      <c r="J55" s="5">
        <v>118.74072642146059</v>
      </c>
      <c r="S55" s="15"/>
    </row>
    <row r="56" spans="1:19" x14ac:dyDescent="0.15">
      <c r="A56" s="12" t="s">
        <v>61</v>
      </c>
      <c r="B56" s="6">
        <v>0.36532467369601473</v>
      </c>
      <c r="C56" s="6">
        <v>0.33049529587009285</v>
      </c>
      <c r="D56" s="6">
        <v>0.37409087682848835</v>
      </c>
      <c r="E56" s="6">
        <v>1</v>
      </c>
      <c r="F56" s="6">
        <v>0.29531011932223528</v>
      </c>
      <c r="G56" s="6">
        <v>0.3796568856010516</v>
      </c>
      <c r="H56" s="6">
        <v>0.59115857984305209</v>
      </c>
      <c r="I56" s="6">
        <v>0.10088273416047164</v>
      </c>
      <c r="J56" s="6">
        <v>0.3329110596043629</v>
      </c>
      <c r="S56" s="15"/>
    </row>
    <row r="57" spans="1:19" x14ac:dyDescent="0.15">
      <c r="A57" s="12" t="s">
        <v>62</v>
      </c>
      <c r="B57" s="6">
        <v>0.23548499160741632</v>
      </c>
      <c r="C57" s="6">
        <v>0.19276988060030367</v>
      </c>
      <c r="D57" s="6">
        <v>0.2694607054312152</v>
      </c>
      <c r="E57" s="6">
        <v>0.85611740264478275</v>
      </c>
      <c r="F57" s="6">
        <v>0.29531011932223528</v>
      </c>
      <c r="G57" s="6">
        <v>0.24712042282494451</v>
      </c>
      <c r="H57" s="6">
        <v>0.4945849443729059</v>
      </c>
      <c r="I57" s="6">
        <v>0</v>
      </c>
      <c r="J57" s="6">
        <v>0.19734787287666633</v>
      </c>
      <c r="S57" s="15"/>
    </row>
    <row r="58" spans="1:19" x14ac:dyDescent="0.15">
      <c r="A58" s="12" t="s">
        <v>63</v>
      </c>
      <c r="B58" s="6">
        <v>0.12983968208859828</v>
      </c>
      <c r="C58" s="6">
        <v>0.13772541526978918</v>
      </c>
      <c r="D58" s="6">
        <v>0.10463017139727317</v>
      </c>
      <c r="E58" s="6">
        <v>0.1438825973552173</v>
      </c>
      <c r="F58" s="6">
        <v>0</v>
      </c>
      <c r="G58" s="6">
        <v>0.13253646277610714</v>
      </c>
      <c r="H58" s="6">
        <v>9.6573635470146177E-2</v>
      </c>
      <c r="I58" s="6">
        <v>0.10088273416047164</v>
      </c>
      <c r="J58" s="6">
        <v>0.13556318672769666</v>
      </c>
      <c r="S58" s="15"/>
    </row>
    <row r="59" spans="1:19" x14ac:dyDescent="0.15">
      <c r="A59" s="12" t="s">
        <v>64</v>
      </c>
      <c r="B59" s="6">
        <v>5.7264981157103392E-2</v>
      </c>
      <c r="C59" s="6">
        <v>3.6439907879865362E-2</v>
      </c>
      <c r="D59" s="6">
        <v>0.15644533143951603</v>
      </c>
      <c r="E59" s="6">
        <v>0.44755323784045598</v>
      </c>
      <c r="F59" s="6">
        <v>0</v>
      </c>
      <c r="G59" s="6">
        <v>2.9235040167346918E-2</v>
      </c>
      <c r="H59" s="6">
        <v>0.11867570479796256</v>
      </c>
      <c r="I59" s="6">
        <v>0</v>
      </c>
      <c r="J59" s="6">
        <v>4.0601103120876121E-2</v>
      </c>
      <c r="S59" s="15"/>
    </row>
    <row r="60" spans="1:19" x14ac:dyDescent="0.15">
      <c r="A60" s="12" t="s">
        <v>65</v>
      </c>
      <c r="B60" s="6">
        <v>0.17822001045031297</v>
      </c>
      <c r="C60" s="6">
        <v>0.15632997272043839</v>
      </c>
      <c r="D60" s="6">
        <v>0.11301537399169921</v>
      </c>
      <c r="E60" s="6">
        <v>0.40856416480432678</v>
      </c>
      <c r="F60" s="6">
        <v>0.29531011932223528</v>
      </c>
      <c r="G60" s="6">
        <v>0.21788538265759758</v>
      </c>
      <c r="H60" s="6">
        <v>0.37590923957494332</v>
      </c>
      <c r="I60" s="6">
        <v>0</v>
      </c>
      <c r="J60" s="6">
        <v>0.15674676975579022</v>
      </c>
      <c r="S60" s="15"/>
    </row>
    <row r="61" spans="1:19" x14ac:dyDescent="0.15">
      <c r="A61" s="12" t="s">
        <v>66</v>
      </c>
      <c r="B61" s="6">
        <v>9.3063583226047672E-2</v>
      </c>
      <c r="C61" s="6">
        <v>0.10503056164712155</v>
      </c>
      <c r="D61" s="6">
        <v>0.10463017139727317</v>
      </c>
      <c r="E61" s="6">
        <v>0.1438825973552173</v>
      </c>
      <c r="F61" s="6">
        <v>0</v>
      </c>
      <c r="G61" s="6">
        <v>0.10575008678949295</v>
      </c>
      <c r="H61" s="6">
        <v>9.6573635470146177E-2</v>
      </c>
      <c r="I61" s="6">
        <v>0</v>
      </c>
      <c r="J61" s="6">
        <v>8.4162425747179928E-2</v>
      </c>
      <c r="S61" s="15"/>
    </row>
    <row r="62" spans="1:19" x14ac:dyDescent="0.15">
      <c r="A62" s="12" t="s">
        <v>67</v>
      </c>
      <c r="B62" s="6">
        <v>3.6776098862550628E-2</v>
      </c>
      <c r="C62" s="6">
        <v>3.2694853622667636E-2</v>
      </c>
      <c r="D62" s="6">
        <v>0</v>
      </c>
      <c r="E62" s="6">
        <v>0</v>
      </c>
      <c r="F62" s="6">
        <v>0</v>
      </c>
      <c r="G62" s="6">
        <v>2.6786375986614191E-2</v>
      </c>
      <c r="H62" s="6">
        <v>0</v>
      </c>
      <c r="I62" s="6">
        <v>0.10088273416047164</v>
      </c>
      <c r="J62" s="6">
        <v>5.1400760980516706E-2</v>
      </c>
      <c r="S62" s="15"/>
    </row>
    <row r="63" spans="1:19" x14ac:dyDescent="0.15">
      <c r="A63" s="12" t="s">
        <v>68</v>
      </c>
      <c r="B63" s="6">
        <v>0.23779626332688414</v>
      </c>
      <c r="C63" s="6">
        <v>0.28487561623767993</v>
      </c>
      <c r="D63" s="6">
        <v>0.11606633300862572</v>
      </c>
      <c r="E63" s="6">
        <v>0</v>
      </c>
      <c r="F63" s="6">
        <v>0.3285221238808223</v>
      </c>
      <c r="G63" s="6">
        <v>0.32833983684935847</v>
      </c>
      <c r="H63" s="6">
        <v>0</v>
      </c>
      <c r="I63" s="6">
        <v>0.50416052037982229</v>
      </c>
      <c r="J63" s="6">
        <v>0.20938388149899068</v>
      </c>
      <c r="S63" s="15"/>
    </row>
    <row r="64" spans="1:19" x14ac:dyDescent="0.15">
      <c r="A64" s="12" t="s">
        <v>69</v>
      </c>
      <c r="B64" s="6">
        <v>0.39687906297710229</v>
      </c>
      <c r="C64" s="6">
        <v>0.38462908789222694</v>
      </c>
      <c r="D64" s="6">
        <v>0.50984279016288592</v>
      </c>
      <c r="E64" s="6">
        <v>0</v>
      </c>
      <c r="F64" s="6">
        <v>0.37616775679694248</v>
      </c>
      <c r="G64" s="6">
        <v>0.29200327754959021</v>
      </c>
      <c r="H64" s="6">
        <v>0.4088414201569478</v>
      </c>
      <c r="I64" s="6">
        <v>0.39495674545970605</v>
      </c>
      <c r="J64" s="6">
        <v>0.45770505889664598</v>
      </c>
      <c r="S64" s="15"/>
    </row>
    <row r="65" spans="1:19" x14ac:dyDescent="0.15">
      <c r="A65" s="17" t="s">
        <v>78</v>
      </c>
      <c r="B65" s="3"/>
      <c r="C65" s="3"/>
      <c r="D65" s="3"/>
      <c r="E65" s="3"/>
      <c r="F65" s="3"/>
      <c r="G65" s="3"/>
      <c r="H65" s="3"/>
      <c r="I65" s="3"/>
      <c r="J65" s="4"/>
      <c r="S65" s="15"/>
    </row>
    <row r="66" spans="1:19" x14ac:dyDescent="0.15">
      <c r="A66" s="11" t="s">
        <v>46</v>
      </c>
      <c r="B66" s="5">
        <v>300.81681295793214</v>
      </c>
      <c r="C66" s="5">
        <v>91.405991352691828</v>
      </c>
      <c r="D66" s="5">
        <v>13.87812379631956</v>
      </c>
      <c r="E66" s="5">
        <v>8.8981599683795594</v>
      </c>
      <c r="F66" s="5">
        <v>4.13811189381736</v>
      </c>
      <c r="G66" s="5">
        <v>40.164947920903437</v>
      </c>
      <c r="H66" s="5">
        <v>14.717813545515902</v>
      </c>
      <c r="I66" s="5">
        <v>8.8729380588441984</v>
      </c>
      <c r="J66" s="5">
        <v>118.74072642146059</v>
      </c>
      <c r="S66" s="15"/>
    </row>
    <row r="67" spans="1:19" x14ac:dyDescent="0.15">
      <c r="A67" s="12" t="s">
        <v>61</v>
      </c>
      <c r="B67" s="6">
        <v>0.59643485755281911</v>
      </c>
      <c r="C67" s="6">
        <v>0.60774797507893863</v>
      </c>
      <c r="D67" s="6">
        <v>0.47433660121581894</v>
      </c>
      <c r="E67" s="6">
        <v>0.64527063410454044</v>
      </c>
      <c r="F67" s="6">
        <v>0.62383224320305752</v>
      </c>
      <c r="G67" s="6">
        <v>0.67011233804769821</v>
      </c>
      <c r="H67" s="6">
        <v>0.80262445668572135</v>
      </c>
      <c r="I67" s="6">
        <v>1</v>
      </c>
      <c r="J67" s="6">
        <v>0.51674665752024629</v>
      </c>
      <c r="S67" s="15"/>
    </row>
    <row r="68" spans="1:19" x14ac:dyDescent="0.15">
      <c r="A68" s="12" t="s">
        <v>62</v>
      </c>
      <c r="B68" s="6">
        <v>0.43788592858988429</v>
      </c>
      <c r="C68" s="6">
        <v>0.45153571830620398</v>
      </c>
      <c r="D68" s="6">
        <v>0.38451056806825901</v>
      </c>
      <c r="E68" s="6">
        <v>0.42783775161571769</v>
      </c>
      <c r="F68" s="6">
        <v>0.62383224320305752</v>
      </c>
      <c r="G68" s="6">
        <v>0.49462212967640973</v>
      </c>
      <c r="H68" s="6">
        <v>0.80262445668572135</v>
      </c>
      <c r="I68" s="6">
        <v>0.89911726583952833</v>
      </c>
      <c r="J68" s="6">
        <v>0.32902339458977425</v>
      </c>
      <c r="S68" s="15"/>
    </row>
    <row r="69" spans="1:19" x14ac:dyDescent="0.15">
      <c r="A69" s="12" t="s">
        <v>63</v>
      </c>
      <c r="B69" s="6">
        <v>0.15854892896293515</v>
      </c>
      <c r="C69" s="6">
        <v>0.15621225677273473</v>
      </c>
      <c r="D69" s="6">
        <v>8.9826033147559839E-2</v>
      </c>
      <c r="E69" s="6">
        <v>0.21743288248882281</v>
      </c>
      <c r="F69" s="6">
        <v>0</v>
      </c>
      <c r="G69" s="6">
        <v>0.17549020837128862</v>
      </c>
      <c r="H69" s="6">
        <v>0</v>
      </c>
      <c r="I69" s="6">
        <v>0.10088273416047164</v>
      </c>
      <c r="J69" s="6">
        <v>0.18772326293047209</v>
      </c>
      <c r="S69" s="15"/>
    </row>
    <row r="70" spans="1:19" x14ac:dyDescent="0.15">
      <c r="A70" s="12" t="s">
        <v>64</v>
      </c>
      <c r="B70" s="6">
        <v>0.10005537085948502</v>
      </c>
      <c r="C70" s="6">
        <v>0.16958032567329584</v>
      </c>
      <c r="D70" s="6">
        <v>0.20083062726653517</v>
      </c>
      <c r="E70" s="6">
        <v>0.11449260646707918</v>
      </c>
      <c r="F70" s="6">
        <v>0</v>
      </c>
      <c r="G70" s="6">
        <v>0</v>
      </c>
      <c r="H70" s="6">
        <v>0.21399379980607652</v>
      </c>
      <c r="I70" s="6">
        <v>0.23084159315113267</v>
      </c>
      <c r="J70" s="6">
        <v>4.711096462070985E-2</v>
      </c>
      <c r="S70" s="15"/>
    </row>
    <row r="71" spans="1:19" x14ac:dyDescent="0.15">
      <c r="A71" s="12" t="s">
        <v>65</v>
      </c>
      <c r="B71" s="6">
        <v>0.33783055773039911</v>
      </c>
      <c r="C71" s="6">
        <v>0.2819553926329082</v>
      </c>
      <c r="D71" s="6">
        <v>0.18367994080172387</v>
      </c>
      <c r="E71" s="6">
        <v>0.31334514514863848</v>
      </c>
      <c r="F71" s="6">
        <v>0.62383224320305752</v>
      </c>
      <c r="G71" s="6">
        <v>0.49462212967640973</v>
      </c>
      <c r="H71" s="6">
        <v>0.588630656879645</v>
      </c>
      <c r="I71" s="6">
        <v>0.66827567268839572</v>
      </c>
      <c r="J71" s="6">
        <v>0.28191242996906457</v>
      </c>
      <c r="S71" s="15"/>
    </row>
    <row r="72" spans="1:19" x14ac:dyDescent="0.15">
      <c r="A72" s="12" t="s">
        <v>66</v>
      </c>
      <c r="B72" s="6">
        <v>0.10597805717169034</v>
      </c>
      <c r="C72" s="6">
        <v>0.1135423207966135</v>
      </c>
      <c r="D72" s="6">
        <v>8.9826033147559839E-2</v>
      </c>
      <c r="E72" s="6">
        <v>0.21743288248882281</v>
      </c>
      <c r="F72" s="6">
        <v>0</v>
      </c>
      <c r="G72" s="6">
        <v>0.10371360251688705</v>
      </c>
      <c r="H72" s="6">
        <v>0</v>
      </c>
      <c r="I72" s="6">
        <v>0</v>
      </c>
      <c r="J72" s="6">
        <v>0.11920520122148909</v>
      </c>
      <c r="S72" s="15"/>
    </row>
    <row r="73" spans="1:19" x14ac:dyDescent="0.15">
      <c r="A73" s="12" t="s">
        <v>67</v>
      </c>
      <c r="B73" s="6">
        <v>5.2570871791244825E-2</v>
      </c>
      <c r="C73" s="6">
        <v>4.2669935976121239E-2</v>
      </c>
      <c r="D73" s="6">
        <v>0</v>
      </c>
      <c r="E73" s="6">
        <v>0</v>
      </c>
      <c r="F73" s="6">
        <v>0</v>
      </c>
      <c r="G73" s="6">
        <v>7.1776605854401584E-2</v>
      </c>
      <c r="H73" s="6">
        <v>0</v>
      </c>
      <c r="I73" s="6">
        <v>0.10088273416047164</v>
      </c>
      <c r="J73" s="6">
        <v>6.851806170898303E-2</v>
      </c>
      <c r="S73" s="15"/>
    </row>
    <row r="74" spans="1:19" x14ac:dyDescent="0.15">
      <c r="A74" s="12" t="s">
        <v>68</v>
      </c>
      <c r="B74" s="6">
        <v>0.19841636401779233</v>
      </c>
      <c r="C74" s="6">
        <v>0.23285552070214299</v>
      </c>
      <c r="D74" s="6">
        <v>0.21039750684804034</v>
      </c>
      <c r="E74" s="6">
        <v>6.696417118502504E-2</v>
      </c>
      <c r="F74" s="6">
        <v>0</v>
      </c>
      <c r="G74" s="6">
        <v>0.13293123270520926</v>
      </c>
      <c r="H74" s="6">
        <v>0</v>
      </c>
      <c r="I74" s="6">
        <v>0</v>
      </c>
      <c r="J74" s="6">
        <v>0.24884159671918324</v>
      </c>
      <c r="S74" s="15"/>
    </row>
    <row r="75" spans="1:19" x14ac:dyDescent="0.15">
      <c r="A75" s="12" t="s">
        <v>69</v>
      </c>
      <c r="B75" s="6">
        <v>0.20514877842938922</v>
      </c>
      <c r="C75" s="6">
        <v>0.15939650421891818</v>
      </c>
      <c r="D75" s="6">
        <v>0.3152658919361408</v>
      </c>
      <c r="E75" s="6">
        <v>0.2877651947104346</v>
      </c>
      <c r="F75" s="6">
        <v>0.37616775679694248</v>
      </c>
      <c r="G75" s="6">
        <v>0.19695642924709281</v>
      </c>
      <c r="H75" s="6">
        <v>0.19737554331427848</v>
      </c>
      <c r="I75" s="6">
        <v>0</v>
      </c>
      <c r="J75" s="6">
        <v>0.23441174576057</v>
      </c>
      <c r="S75" s="15"/>
    </row>
    <row r="76" spans="1:19" x14ac:dyDescent="0.15">
      <c r="A76" s="17" t="s">
        <v>75</v>
      </c>
      <c r="B76" s="3"/>
      <c r="C76" s="3"/>
      <c r="D76" s="3"/>
      <c r="E76" s="3"/>
      <c r="F76" s="3"/>
      <c r="G76" s="3"/>
      <c r="H76" s="3"/>
      <c r="I76" s="3"/>
      <c r="J76" s="4"/>
      <c r="S76" s="15"/>
    </row>
    <row r="77" spans="1:19" x14ac:dyDescent="0.15">
      <c r="A77" s="11" t="s">
        <v>46</v>
      </c>
      <c r="B77" s="5">
        <v>300.81681295793214</v>
      </c>
      <c r="C77" s="5">
        <v>91.405991352691828</v>
      </c>
      <c r="D77" s="5">
        <v>13.87812379631956</v>
      </c>
      <c r="E77" s="5">
        <v>8.8981599683795594</v>
      </c>
      <c r="F77" s="5">
        <v>4.13811189381736</v>
      </c>
      <c r="G77" s="5">
        <v>40.164947920903437</v>
      </c>
      <c r="H77" s="5">
        <v>14.717813545515902</v>
      </c>
      <c r="I77" s="5">
        <v>8.8729380588441984</v>
      </c>
      <c r="J77" s="5">
        <v>118.74072642146059</v>
      </c>
      <c r="S77" s="15"/>
    </row>
    <row r="78" spans="1:19" x14ac:dyDescent="0.15">
      <c r="A78" s="12" t="s">
        <v>61</v>
      </c>
      <c r="B78" s="6">
        <v>0.34983692103257241</v>
      </c>
      <c r="C78" s="6">
        <v>0.3191070490979151</v>
      </c>
      <c r="D78" s="6">
        <v>0.26107550283678921</v>
      </c>
      <c r="E78" s="6">
        <v>0.54467385290554804</v>
      </c>
      <c r="F78" s="6">
        <v>0.75985394136104367</v>
      </c>
      <c r="G78" s="6">
        <v>0.31939247605252991</v>
      </c>
      <c r="H78" s="6">
        <v>0.68647667485116604</v>
      </c>
      <c r="I78" s="6">
        <v>0.35365745694452855</v>
      </c>
      <c r="J78" s="6">
        <v>0.3232634681587766</v>
      </c>
      <c r="S78" s="15"/>
    </row>
    <row r="79" spans="1:19" x14ac:dyDescent="0.15">
      <c r="A79" s="12" t="s">
        <v>62</v>
      </c>
      <c r="B79" s="6">
        <v>0.22807592026515108</v>
      </c>
      <c r="C79" s="6">
        <v>0.26467017889342809</v>
      </c>
      <c r="D79" s="6">
        <v>0.17124946968922933</v>
      </c>
      <c r="E79" s="6">
        <v>0.34695645664146374</v>
      </c>
      <c r="F79" s="6">
        <v>0.62383224320305752</v>
      </c>
      <c r="G79" s="6">
        <v>0.1745203743919031</v>
      </c>
      <c r="H79" s="6">
        <v>0.52356612500104882</v>
      </c>
      <c r="I79" s="6">
        <v>0.25277472278405688</v>
      </c>
      <c r="J79" s="6">
        <v>0.16349102886777991</v>
      </c>
      <c r="S79" s="15"/>
    </row>
    <row r="80" spans="1:19" x14ac:dyDescent="0.15">
      <c r="A80" s="12" t="s">
        <v>63</v>
      </c>
      <c r="B80" s="6">
        <v>0.1217610007674212</v>
      </c>
      <c r="C80" s="6">
        <v>5.4436870204487009E-2</v>
      </c>
      <c r="D80" s="6">
        <v>8.9826033147559839E-2</v>
      </c>
      <c r="E80" s="6">
        <v>0.19771739626408441</v>
      </c>
      <c r="F80" s="6">
        <v>0.13602169815798618</v>
      </c>
      <c r="G80" s="6">
        <v>0.14487210166062681</v>
      </c>
      <c r="H80" s="6">
        <v>0.16291054985011721</v>
      </c>
      <c r="I80" s="6">
        <v>0.10088273416047164</v>
      </c>
      <c r="J80" s="6">
        <v>0.15977243929099677</v>
      </c>
      <c r="S80" s="15"/>
    </row>
    <row r="81" spans="1:19" x14ac:dyDescent="0.15">
      <c r="A81" s="12" t="s">
        <v>64</v>
      </c>
      <c r="B81" s="6">
        <v>4.4996240454722038E-2</v>
      </c>
      <c r="C81" s="6">
        <v>7.616320637935578E-2</v>
      </c>
      <c r="D81" s="6">
        <v>6.6619298291956189E-2</v>
      </c>
      <c r="E81" s="6">
        <v>0.11449260646707918</v>
      </c>
      <c r="F81" s="6">
        <v>0</v>
      </c>
      <c r="G81" s="6">
        <v>0</v>
      </c>
      <c r="H81" s="6">
        <v>0.15327976827651596</v>
      </c>
      <c r="I81" s="6">
        <v>0</v>
      </c>
      <c r="J81" s="6">
        <v>1.9998065451368639E-2</v>
      </c>
      <c r="S81" s="15"/>
    </row>
    <row r="82" spans="1:19" x14ac:dyDescent="0.15">
      <c r="A82" s="12" t="s">
        <v>65</v>
      </c>
      <c r="B82" s="6">
        <v>0.18307967981042905</v>
      </c>
      <c r="C82" s="6">
        <v>0.18850697251407234</v>
      </c>
      <c r="D82" s="6">
        <v>0.10463017139727317</v>
      </c>
      <c r="E82" s="6">
        <v>0.23246385017438456</v>
      </c>
      <c r="F82" s="6">
        <v>0.62383224320305752</v>
      </c>
      <c r="G82" s="6">
        <v>0.1745203743919031</v>
      </c>
      <c r="H82" s="6">
        <v>0.37028635672453286</v>
      </c>
      <c r="I82" s="6">
        <v>0.25277472278405688</v>
      </c>
      <c r="J82" s="6">
        <v>0.14349296341641127</v>
      </c>
      <c r="S82" s="15"/>
    </row>
    <row r="83" spans="1:19" x14ac:dyDescent="0.15">
      <c r="A83" s="12" t="s">
        <v>66</v>
      </c>
      <c r="B83" s="6">
        <v>8.8030884039181259E-2</v>
      </c>
      <c r="C83" s="6">
        <v>3.1703574136320363E-2</v>
      </c>
      <c r="D83" s="6">
        <v>8.9826033147559839E-2</v>
      </c>
      <c r="E83" s="6">
        <v>0.19771739626408441</v>
      </c>
      <c r="F83" s="6">
        <v>0.13602169815798618</v>
      </c>
      <c r="G83" s="6">
        <v>0.1180857256740126</v>
      </c>
      <c r="H83" s="6">
        <v>0.16291054985011721</v>
      </c>
      <c r="I83" s="6">
        <v>0</v>
      </c>
      <c r="J83" s="6">
        <v>0.10841999024571035</v>
      </c>
      <c r="S83" s="15"/>
    </row>
    <row r="84" spans="1:19" x14ac:dyDescent="0.15">
      <c r="A84" s="12" t="s">
        <v>67</v>
      </c>
      <c r="B84" s="6">
        <v>3.373011672823998E-2</v>
      </c>
      <c r="C84" s="6">
        <v>2.2733296068166656E-2</v>
      </c>
      <c r="D84" s="6">
        <v>0</v>
      </c>
      <c r="E84" s="6">
        <v>0</v>
      </c>
      <c r="F84" s="6">
        <v>0</v>
      </c>
      <c r="G84" s="6">
        <v>2.6786375986614191E-2</v>
      </c>
      <c r="H84" s="6">
        <v>0</v>
      </c>
      <c r="I84" s="6">
        <v>0.10088273416047164</v>
      </c>
      <c r="J84" s="6">
        <v>5.1352449045286436E-2</v>
      </c>
      <c r="S84" s="15"/>
    </row>
    <row r="85" spans="1:19" x14ac:dyDescent="0.15">
      <c r="A85" s="12" t="s">
        <v>68</v>
      </c>
      <c r="B85" s="6">
        <v>0.23959411927601607</v>
      </c>
      <c r="C85" s="6">
        <v>0.33647430952579399</v>
      </c>
      <c r="D85" s="6">
        <v>0.27929442126376031</v>
      </c>
      <c r="E85" s="6">
        <v>0.10059678119899228</v>
      </c>
      <c r="F85" s="6">
        <v>0</v>
      </c>
      <c r="G85" s="6">
        <v>0.24463900486520412</v>
      </c>
      <c r="H85" s="6">
        <v>0</v>
      </c>
      <c r="I85" s="6">
        <v>0.32905320940340554</v>
      </c>
      <c r="J85" s="6">
        <v>0.20044833659185785</v>
      </c>
      <c r="S85" s="15"/>
    </row>
    <row r="86" spans="1:19" ht="14" thickBot="1" x14ac:dyDescent="0.2">
      <c r="A86" s="13" t="s">
        <v>69</v>
      </c>
      <c r="B86" s="9">
        <v>0.41056895969141266</v>
      </c>
      <c r="C86" s="9">
        <v>0.34441864137629058</v>
      </c>
      <c r="D86" s="9">
        <v>0.45963007589945049</v>
      </c>
      <c r="E86" s="9">
        <v>0.35472936589545961</v>
      </c>
      <c r="F86" s="9">
        <v>0.2401460586389563</v>
      </c>
      <c r="G86" s="9">
        <v>0.43596851908226636</v>
      </c>
      <c r="H86" s="9">
        <v>0.31352332514883385</v>
      </c>
      <c r="I86" s="9">
        <v>0.31728933365206585</v>
      </c>
      <c r="J86" s="9">
        <v>0.47628819524936516</v>
      </c>
      <c r="K86" s="10"/>
      <c r="L86" s="10"/>
      <c r="M86" s="10"/>
      <c r="N86" s="10"/>
      <c r="O86" s="10"/>
      <c r="P86" s="10"/>
      <c r="Q86" s="10"/>
      <c r="R86" s="10"/>
      <c r="S86" s="16"/>
    </row>
    <row r="87" spans="1:19" x14ac:dyDescent="0.15">
      <c r="A87" s="7"/>
    </row>
    <row r="88" spans="1:19" x14ac:dyDescent="0.15">
      <c r="A88" s="7"/>
    </row>
    <row r="89" spans="1:19" x14ac:dyDescent="0.15">
      <c r="A89" s="7"/>
    </row>
  </sheetData>
  <sheetProtection sheet="1" objects="1" scenarios="1"/>
  <mergeCells count="1">
    <mergeCell ref="B8:J8"/>
  </mergeCells>
  <pageMargins left="0.74803149606299213" right="0.6692913385826772" top="0.51181102362204722" bottom="0.74803149606299213" header="0.51181102362204722" footer="0.43307086614173229"/>
  <pageSetup orientation="landscape"/>
  <headerFooter alignWithMargins="0">
    <oddFooter>&amp;L&amp;7Page &amp;P of &amp;N
&amp;D</oddFooter>
  </headerFooter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237840C-000A-4529-8BA0-EF431F02C8A4}">
  <dimension ref="A1:B90"/>
  <sheetViews>
    <sheetView showGridLines="0" tabSelected="1" workbookViewId="0">
      <pane xSplit="1" ySplit="9" topLeftCell="B10" activePane="bottomRight" state="frozen"/>
      <selection pane="topRight"/>
      <selection pane="bottomLeft"/>
      <selection pane="bottomRight" activeCell="H24" sqref="H24"/>
    </sheetView>
  </sheetViews>
  <sheetFormatPr baseColWidth="10" defaultColWidth="9.1640625" defaultRowHeight="13" x14ac:dyDescent="0.15"/>
  <cols>
    <col min="1" max="1" width="70.1640625" style="39" customWidth="1"/>
    <col min="2" max="3" width="6.6640625" style="39" customWidth="1"/>
    <col min="4" max="4" width="9.1640625" style="39"/>
    <col min="5" max="5" width="7.5" style="39" customWidth="1"/>
    <col min="6" max="6" width="9.1640625" style="39"/>
    <col min="7" max="7" width="7" style="39" customWidth="1"/>
    <col min="8" max="8" width="9.1640625" style="39"/>
    <col min="9" max="9" width="6.5" style="39" customWidth="1"/>
    <col min="10" max="10" width="9.1640625" style="39"/>
    <col min="11" max="11" width="6.5" style="39" customWidth="1"/>
    <col min="12" max="12" width="9.1640625" style="39"/>
    <col min="13" max="13" width="6.6640625" style="39" customWidth="1"/>
    <col min="14" max="14" width="9.1640625" style="39"/>
    <col min="15" max="15" width="5.6640625" style="39" customWidth="1"/>
    <col min="16" max="16" width="9.1640625" style="39"/>
    <col min="17" max="17" width="6.33203125" style="39" customWidth="1"/>
    <col min="18" max="16384" width="9.1640625" style="39"/>
  </cols>
  <sheetData>
    <row r="1" spans="1:2" s="31" customFormat="1" ht="14" x14ac:dyDescent="0.15">
      <c r="A1" s="30" t="s">
        <v>79</v>
      </c>
    </row>
    <row r="2" spans="1:2" s="31" customFormat="1" x14ac:dyDescent="0.15">
      <c r="A2" s="32"/>
    </row>
    <row r="3" spans="1:2" s="31" customFormat="1" ht="12" x14ac:dyDescent="0.15">
      <c r="A3" s="33"/>
    </row>
    <row r="4" spans="1:2" s="31" customFormat="1" ht="11" x14ac:dyDescent="0.15">
      <c r="A4" s="34"/>
    </row>
    <row r="5" spans="1:2" s="31" customFormat="1" ht="11" x14ac:dyDescent="0.15">
      <c r="A5" s="34"/>
    </row>
    <row r="6" spans="1:2" s="31" customFormat="1" ht="12" x14ac:dyDescent="0.15">
      <c r="A6" s="34" t="s">
        <v>1</v>
      </c>
    </row>
    <row r="7" spans="1:2" s="31" customFormat="1" x14ac:dyDescent="0.15">
      <c r="A7" s="35" t="s">
        <v>2</v>
      </c>
    </row>
    <row r="8" spans="1:2" s="31" customFormat="1" thickBot="1" x14ac:dyDescent="0.2">
      <c r="A8" s="36" t="s">
        <v>3</v>
      </c>
    </row>
    <row r="9" spans="1:2" x14ac:dyDescent="0.15">
      <c r="A9" s="37" t="s">
        <v>14</v>
      </c>
      <c r="B9" s="38" t="s">
        <v>15</v>
      </c>
    </row>
    <row r="10" spans="1:2" x14ac:dyDescent="0.15">
      <c r="A10" s="40" t="s">
        <v>4</v>
      </c>
      <c r="B10" s="41"/>
    </row>
    <row r="11" spans="1:2" x14ac:dyDescent="0.15">
      <c r="A11" s="42" t="s">
        <v>46</v>
      </c>
      <c r="B11" s="43">
        <v>598</v>
      </c>
    </row>
    <row r="12" spans="1:2" x14ac:dyDescent="0.15">
      <c r="A12" s="44" t="s">
        <v>16</v>
      </c>
      <c r="B12" s="45"/>
    </row>
    <row r="13" spans="1:2" x14ac:dyDescent="0.15">
      <c r="A13" s="46" t="s">
        <v>80</v>
      </c>
      <c r="B13" s="47">
        <v>293</v>
      </c>
    </row>
    <row r="14" spans="1:2" x14ac:dyDescent="0.15">
      <c r="A14" s="48" t="s">
        <v>81</v>
      </c>
      <c r="B14" s="49">
        <v>0.49</v>
      </c>
    </row>
    <row r="15" spans="1:2" x14ac:dyDescent="0.15">
      <c r="A15" s="44" t="s">
        <v>17</v>
      </c>
      <c r="B15" s="45"/>
    </row>
    <row r="16" spans="1:2" x14ac:dyDescent="0.15">
      <c r="A16" s="46" t="s">
        <v>80</v>
      </c>
      <c r="B16" s="47">
        <v>305</v>
      </c>
    </row>
    <row r="17" spans="1:2" x14ac:dyDescent="0.15">
      <c r="A17" s="48" t="s">
        <v>81</v>
      </c>
      <c r="B17" s="49">
        <v>0.51</v>
      </c>
    </row>
    <row r="18" spans="1:2" x14ac:dyDescent="0.15">
      <c r="A18" s="44" t="s">
        <v>82</v>
      </c>
      <c r="B18" s="45"/>
    </row>
    <row r="19" spans="1:2" x14ac:dyDescent="0.15">
      <c r="A19" s="46" t="s">
        <v>80</v>
      </c>
      <c r="B19" s="47">
        <v>0</v>
      </c>
    </row>
    <row r="20" spans="1:2" x14ac:dyDescent="0.15">
      <c r="A20" s="48" t="s">
        <v>81</v>
      </c>
      <c r="B20" s="49">
        <v>0</v>
      </c>
    </row>
    <row r="21" spans="1:2" x14ac:dyDescent="0.15">
      <c r="A21" s="40" t="s">
        <v>13</v>
      </c>
      <c r="B21" s="41"/>
    </row>
    <row r="22" spans="1:2" x14ac:dyDescent="0.15">
      <c r="A22" s="42" t="s">
        <v>46</v>
      </c>
      <c r="B22" s="43">
        <v>598</v>
      </c>
    </row>
    <row r="23" spans="1:2" x14ac:dyDescent="0.15">
      <c r="A23" s="44" t="s">
        <v>41</v>
      </c>
      <c r="B23" s="45"/>
    </row>
    <row r="24" spans="1:2" x14ac:dyDescent="0.15">
      <c r="A24" s="46" t="s">
        <v>80</v>
      </c>
      <c r="B24" s="47">
        <v>209</v>
      </c>
    </row>
    <row r="25" spans="1:2" x14ac:dyDescent="0.15">
      <c r="A25" s="48" t="s">
        <v>81</v>
      </c>
      <c r="B25" s="49">
        <v>0.35</v>
      </c>
    </row>
    <row r="26" spans="1:2" x14ac:dyDescent="0.15">
      <c r="A26" s="44" t="s">
        <v>42</v>
      </c>
      <c r="B26" s="45"/>
    </row>
    <row r="27" spans="1:2" x14ac:dyDescent="0.15">
      <c r="A27" s="46" t="s">
        <v>80</v>
      </c>
      <c r="B27" s="47">
        <v>120</v>
      </c>
    </row>
    <row r="28" spans="1:2" x14ac:dyDescent="0.15">
      <c r="A28" s="48" t="s">
        <v>81</v>
      </c>
      <c r="B28" s="49">
        <v>0.2</v>
      </c>
    </row>
    <row r="29" spans="1:2" x14ac:dyDescent="0.15">
      <c r="A29" s="44" t="s">
        <v>43</v>
      </c>
      <c r="B29" s="45"/>
    </row>
    <row r="30" spans="1:2" x14ac:dyDescent="0.15">
      <c r="A30" s="46" t="s">
        <v>80</v>
      </c>
      <c r="B30" s="47">
        <v>155</v>
      </c>
    </row>
    <row r="31" spans="1:2" x14ac:dyDescent="0.15">
      <c r="A31" s="48" t="s">
        <v>81</v>
      </c>
      <c r="B31" s="49">
        <v>0.26</v>
      </c>
    </row>
    <row r="32" spans="1:2" x14ac:dyDescent="0.15">
      <c r="A32" s="44" t="s">
        <v>44</v>
      </c>
      <c r="B32" s="45"/>
    </row>
    <row r="33" spans="1:2" x14ac:dyDescent="0.15">
      <c r="A33" s="46" t="s">
        <v>80</v>
      </c>
      <c r="B33" s="47">
        <v>114</v>
      </c>
    </row>
    <row r="34" spans="1:2" x14ac:dyDescent="0.15">
      <c r="A34" s="48" t="s">
        <v>81</v>
      </c>
      <c r="B34" s="49">
        <v>0.19</v>
      </c>
    </row>
    <row r="35" spans="1:2" x14ac:dyDescent="0.15">
      <c r="A35" s="40" t="s">
        <v>5</v>
      </c>
      <c r="B35" s="41"/>
    </row>
    <row r="36" spans="1:2" x14ac:dyDescent="0.15">
      <c r="A36" s="42" t="s">
        <v>46</v>
      </c>
      <c r="B36" s="43">
        <v>598</v>
      </c>
    </row>
    <row r="37" spans="1:2" x14ac:dyDescent="0.15">
      <c r="A37" s="44" t="s">
        <v>18</v>
      </c>
      <c r="B37" s="45"/>
    </row>
    <row r="38" spans="1:2" x14ac:dyDescent="0.15">
      <c r="A38" s="46" t="s">
        <v>80</v>
      </c>
      <c r="B38" s="47">
        <v>527</v>
      </c>
    </row>
    <row r="39" spans="1:2" x14ac:dyDescent="0.15">
      <c r="A39" s="48" t="s">
        <v>81</v>
      </c>
      <c r="B39" s="49">
        <v>0.88</v>
      </c>
    </row>
    <row r="40" spans="1:2" x14ac:dyDescent="0.15">
      <c r="A40" s="44" t="s">
        <v>19</v>
      </c>
      <c r="B40" s="45"/>
    </row>
    <row r="41" spans="1:2" x14ac:dyDescent="0.15">
      <c r="A41" s="46" t="s">
        <v>80</v>
      </c>
      <c r="B41" s="47">
        <v>55</v>
      </c>
    </row>
    <row r="42" spans="1:2" x14ac:dyDescent="0.15">
      <c r="A42" s="48" t="s">
        <v>81</v>
      </c>
      <c r="B42" s="49">
        <v>0.09</v>
      </c>
    </row>
    <row r="43" spans="1:2" x14ac:dyDescent="0.15">
      <c r="A43" s="44" t="s">
        <v>20</v>
      </c>
      <c r="B43" s="45"/>
    </row>
    <row r="44" spans="1:2" x14ac:dyDescent="0.15">
      <c r="A44" s="46" t="s">
        <v>80</v>
      </c>
      <c r="B44" s="47">
        <v>16</v>
      </c>
    </row>
    <row r="45" spans="1:2" x14ac:dyDescent="0.15">
      <c r="A45" s="48" t="s">
        <v>81</v>
      </c>
      <c r="B45" s="49">
        <v>0.03</v>
      </c>
    </row>
    <row r="46" spans="1:2" x14ac:dyDescent="0.15">
      <c r="A46" s="40" t="s">
        <v>83</v>
      </c>
      <c r="B46" s="41"/>
    </row>
    <row r="47" spans="1:2" x14ac:dyDescent="0.15">
      <c r="A47" s="42" t="s">
        <v>46</v>
      </c>
      <c r="B47" s="43">
        <v>598</v>
      </c>
    </row>
    <row r="48" spans="1:2" x14ac:dyDescent="0.15">
      <c r="A48" s="44" t="s">
        <v>84</v>
      </c>
      <c r="B48" s="45"/>
    </row>
    <row r="49" spans="1:2" x14ac:dyDescent="0.15">
      <c r="A49" s="46" t="s">
        <v>80</v>
      </c>
      <c r="B49" s="47">
        <v>0</v>
      </c>
    </row>
    <row r="50" spans="1:2" x14ac:dyDescent="0.15">
      <c r="A50" s="48" t="s">
        <v>81</v>
      </c>
      <c r="B50" s="49">
        <v>0</v>
      </c>
    </row>
    <row r="51" spans="1:2" x14ac:dyDescent="0.15">
      <c r="A51" s="44" t="s">
        <v>85</v>
      </c>
      <c r="B51" s="45"/>
    </row>
    <row r="52" spans="1:2" x14ac:dyDescent="0.15">
      <c r="A52" s="46" t="s">
        <v>80</v>
      </c>
      <c r="B52" s="47">
        <v>197</v>
      </c>
    </row>
    <row r="53" spans="1:2" x14ac:dyDescent="0.15">
      <c r="A53" s="48" t="s">
        <v>81</v>
      </c>
      <c r="B53" s="49">
        <v>0.33</v>
      </c>
    </row>
    <row r="54" spans="1:2" x14ac:dyDescent="0.15">
      <c r="A54" s="44" t="s">
        <v>86</v>
      </c>
      <c r="B54" s="45"/>
    </row>
    <row r="55" spans="1:2" x14ac:dyDescent="0.15">
      <c r="A55" s="46" t="s">
        <v>80</v>
      </c>
      <c r="B55" s="47">
        <v>114</v>
      </c>
    </row>
    <row r="56" spans="1:2" x14ac:dyDescent="0.15">
      <c r="A56" s="48" t="s">
        <v>81</v>
      </c>
      <c r="B56" s="49">
        <v>0.19</v>
      </c>
    </row>
    <row r="57" spans="1:2" x14ac:dyDescent="0.15">
      <c r="A57" s="44" t="s">
        <v>87</v>
      </c>
      <c r="B57" s="45"/>
    </row>
    <row r="58" spans="1:2" x14ac:dyDescent="0.15">
      <c r="A58" s="46" t="s">
        <v>80</v>
      </c>
      <c r="B58" s="47">
        <v>90</v>
      </c>
    </row>
    <row r="59" spans="1:2" x14ac:dyDescent="0.15">
      <c r="A59" s="48" t="s">
        <v>81</v>
      </c>
      <c r="B59" s="49">
        <v>0.15</v>
      </c>
    </row>
    <row r="60" spans="1:2" x14ac:dyDescent="0.15">
      <c r="A60" s="44" t="s">
        <v>88</v>
      </c>
      <c r="B60" s="45"/>
    </row>
    <row r="61" spans="1:2" x14ac:dyDescent="0.15">
      <c r="A61" s="46" t="s">
        <v>80</v>
      </c>
      <c r="B61" s="47">
        <v>84</v>
      </c>
    </row>
    <row r="62" spans="1:2" x14ac:dyDescent="0.15">
      <c r="A62" s="48" t="s">
        <v>81</v>
      </c>
      <c r="B62" s="49">
        <v>0.14000000000000001</v>
      </c>
    </row>
    <row r="63" spans="1:2" x14ac:dyDescent="0.15">
      <c r="A63" s="44" t="s">
        <v>89</v>
      </c>
      <c r="B63" s="45"/>
    </row>
    <row r="64" spans="1:2" x14ac:dyDescent="0.15">
      <c r="A64" s="46" t="s">
        <v>80</v>
      </c>
      <c r="B64" s="47">
        <v>114</v>
      </c>
    </row>
    <row r="65" spans="1:2" x14ac:dyDescent="0.15">
      <c r="A65" s="48" t="s">
        <v>81</v>
      </c>
      <c r="B65" s="49">
        <v>0.19</v>
      </c>
    </row>
    <row r="66" spans="1:2" x14ac:dyDescent="0.15">
      <c r="A66" s="40" t="s">
        <v>90</v>
      </c>
      <c r="B66" s="41"/>
    </row>
    <row r="67" spans="1:2" x14ac:dyDescent="0.15">
      <c r="A67" s="42" t="s">
        <v>46</v>
      </c>
      <c r="B67" s="43">
        <v>598</v>
      </c>
    </row>
    <row r="68" spans="1:2" x14ac:dyDescent="0.15">
      <c r="A68" s="44" t="s">
        <v>21</v>
      </c>
      <c r="B68" s="45"/>
    </row>
    <row r="69" spans="1:2" x14ac:dyDescent="0.15">
      <c r="A69" s="46" t="s">
        <v>80</v>
      </c>
      <c r="B69" s="47">
        <v>301</v>
      </c>
    </row>
    <row r="70" spans="1:2" x14ac:dyDescent="0.15">
      <c r="A70" s="48" t="s">
        <v>81</v>
      </c>
      <c r="B70" s="49">
        <v>0.5</v>
      </c>
    </row>
    <row r="71" spans="1:2" x14ac:dyDescent="0.15">
      <c r="A71" s="44" t="s">
        <v>22</v>
      </c>
      <c r="B71" s="45"/>
    </row>
    <row r="72" spans="1:2" x14ac:dyDescent="0.15">
      <c r="A72" s="46" t="s">
        <v>80</v>
      </c>
      <c r="B72" s="47">
        <v>85</v>
      </c>
    </row>
    <row r="73" spans="1:2" x14ac:dyDescent="0.15">
      <c r="A73" s="48" t="s">
        <v>81</v>
      </c>
      <c r="B73" s="49">
        <v>0.14000000000000001</v>
      </c>
    </row>
    <row r="74" spans="1:2" x14ac:dyDescent="0.15">
      <c r="A74" s="44" t="s">
        <v>23</v>
      </c>
      <c r="B74" s="45"/>
    </row>
    <row r="75" spans="1:2" x14ac:dyDescent="0.15">
      <c r="A75" s="46" t="s">
        <v>80</v>
      </c>
      <c r="B75" s="47">
        <v>212</v>
      </c>
    </row>
    <row r="76" spans="1:2" x14ac:dyDescent="0.15">
      <c r="A76" s="48" t="s">
        <v>81</v>
      </c>
      <c r="B76" s="49">
        <v>0.35</v>
      </c>
    </row>
    <row r="77" spans="1:2" x14ac:dyDescent="0.15">
      <c r="A77" s="40" t="s">
        <v>8</v>
      </c>
      <c r="B77" s="41"/>
    </row>
    <row r="78" spans="1:2" x14ac:dyDescent="0.15">
      <c r="A78" s="42" t="s">
        <v>46</v>
      </c>
      <c r="B78" s="43">
        <v>598</v>
      </c>
    </row>
    <row r="79" spans="1:2" x14ac:dyDescent="0.15">
      <c r="A79" s="44" t="s">
        <v>26</v>
      </c>
      <c r="B79" s="45"/>
    </row>
    <row r="80" spans="1:2" x14ac:dyDescent="0.15">
      <c r="A80" s="46" t="s">
        <v>80</v>
      </c>
      <c r="B80" s="47">
        <v>152</v>
      </c>
    </row>
    <row r="81" spans="1:2" x14ac:dyDescent="0.15">
      <c r="A81" s="48" t="s">
        <v>81</v>
      </c>
      <c r="B81" s="49">
        <v>0.25</v>
      </c>
    </row>
    <row r="82" spans="1:2" x14ac:dyDescent="0.15">
      <c r="A82" s="44" t="s">
        <v>27</v>
      </c>
      <c r="B82" s="45"/>
    </row>
    <row r="83" spans="1:2" x14ac:dyDescent="0.15">
      <c r="A83" s="46" t="s">
        <v>80</v>
      </c>
      <c r="B83" s="47">
        <v>245</v>
      </c>
    </row>
    <row r="84" spans="1:2" x14ac:dyDescent="0.15">
      <c r="A84" s="48" t="s">
        <v>81</v>
      </c>
      <c r="B84" s="49">
        <v>0.41</v>
      </c>
    </row>
    <row r="85" spans="1:2" x14ac:dyDescent="0.15">
      <c r="A85" s="44" t="s">
        <v>28</v>
      </c>
      <c r="B85" s="45"/>
    </row>
    <row r="86" spans="1:2" x14ac:dyDescent="0.15">
      <c r="A86" s="46" t="s">
        <v>80</v>
      </c>
      <c r="B86" s="47">
        <v>135</v>
      </c>
    </row>
    <row r="87" spans="1:2" x14ac:dyDescent="0.15">
      <c r="A87" s="48" t="s">
        <v>81</v>
      </c>
      <c r="B87" s="49">
        <v>0.23</v>
      </c>
    </row>
    <row r="88" spans="1:2" x14ac:dyDescent="0.15">
      <c r="A88" s="44" t="s">
        <v>29</v>
      </c>
      <c r="B88" s="45"/>
    </row>
    <row r="89" spans="1:2" x14ac:dyDescent="0.15">
      <c r="A89" s="46" t="s">
        <v>80</v>
      </c>
      <c r="B89" s="47">
        <v>66</v>
      </c>
    </row>
    <row r="90" spans="1:2" ht="14" thickBot="1" x14ac:dyDescent="0.2">
      <c r="A90" s="50" t="s">
        <v>81</v>
      </c>
      <c r="B90" s="51">
        <v>0.11</v>
      </c>
    </row>
  </sheetData>
  <sheetProtection sheet="1" objects="1" scenarios="1"/>
  <pageMargins left="0.74803149606299213" right="0.6692913385826772" top="0.51181102362204722" bottom="0.74803149606299213" header="0.51181102362204722" footer="0.43307086614173229"/>
  <pageSetup orientation="landscape"/>
  <headerFooter alignWithMargins="0">
    <oddFooter>&amp;L&amp;7Page &amp;P of &amp;N
&amp;D</oddFooter>
  </headerFooter>
  <drawing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DAAF7363A72EAB40B41C6F07FA9D0FB3" ma:contentTypeVersion="19" ma:contentTypeDescription="Create a new document." ma:contentTypeScope="" ma:versionID="95f03ff04cf754e360c370adc8dd6fcc">
  <xsd:schema xmlns:xsd="http://www.w3.org/2001/XMLSchema" xmlns:xs="http://www.w3.org/2001/XMLSchema" xmlns:p="http://schemas.microsoft.com/office/2006/metadata/properties" xmlns:ns2="0b1f5856-d403-4699-9efa-bb6aaf0ddb08" xmlns:ns3="96067572-703f-4e35-a7ef-9b537399ac63" targetNamespace="http://schemas.microsoft.com/office/2006/metadata/properties" ma:root="true" ma:fieldsID="40eb84731fdaabeba2c950a390173483" ns2:_="" ns3:_="">
    <xsd:import namespace="0b1f5856-d403-4699-9efa-bb6aaf0ddb08"/>
    <xsd:import namespace="96067572-703f-4e35-a7ef-9b537399ac63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AutoKeyPoints" minOccurs="0"/>
                <xsd:element ref="ns2:MediaServiceKeyPoints" minOccurs="0"/>
                <xsd:element ref="ns2:MediaServiceAutoTags" minOccurs="0"/>
                <xsd:element ref="ns2:MediaServiceOCR" minOccurs="0"/>
                <xsd:element ref="ns2:MediaServiceGenerationTime" minOccurs="0"/>
                <xsd:element ref="ns2:MediaServiceEventHashCode" minOccurs="0"/>
                <xsd:element ref="ns2:MediaServiceDateTaken" minOccurs="0"/>
                <xsd:element ref="ns3:SharedWithUsers" minOccurs="0"/>
                <xsd:element ref="ns3:SharedWithDetails" minOccurs="0"/>
                <xsd:element ref="ns2:MediaServiceLocation" minOccurs="0"/>
                <xsd:element ref="ns2:MediaLengthInSeconds" minOccurs="0"/>
                <xsd:element ref="ns2:Assigned" minOccurs="0"/>
                <xsd:element ref="ns2:lcf76f155ced4ddcb4097134ff3c332f" minOccurs="0"/>
                <xsd:element ref="ns3:TaxCatchAll" minOccurs="0"/>
                <xsd:element ref="ns2:Approved" minOccurs="0"/>
                <xsd:element ref="ns2:MediaServiceObjectDetectorVersion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0b1f5856-d403-4699-9efa-bb6aaf0ddb08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KeyPoints" ma:index="10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1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AutoTags" ma:index="12" nillable="true" ma:displayName="Tags" ma:internalName="MediaServiceAutoTags" ma:readOnly="true">
      <xsd:simpleType>
        <xsd:restriction base="dms:Text"/>
      </xsd:simpleType>
    </xsd:element>
    <xsd:element name="MediaServiceOCR" ma:index="13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4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5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DateTaken" ma:index="16" nillable="true" ma:displayName="MediaServiceDateTaken" ma:hidden="true" ma:internalName="MediaServiceDateTaken" ma:readOnly="true">
      <xsd:simpleType>
        <xsd:restriction base="dms:Text"/>
      </xsd:simpleType>
    </xsd:element>
    <xsd:element name="MediaServiceLocation" ma:index="19" nillable="true" ma:displayName="Location" ma:internalName="MediaServiceLocation" ma:readOnly="true">
      <xsd:simpleType>
        <xsd:restriction base="dms:Text"/>
      </xsd:simpleType>
    </xsd:element>
    <xsd:element name="MediaLengthInSeconds" ma:index="20" nillable="true" ma:displayName="Length (seconds)" ma:internalName="MediaLengthInSeconds" ma:readOnly="true">
      <xsd:simpleType>
        <xsd:restriction base="dms:Unknown"/>
      </xsd:simpleType>
    </xsd:element>
    <xsd:element name="Assigned" ma:index="21" nillable="true" ma:displayName="Assigned" ma:description="Process sheets to be done in Meeting" ma:format="Dropdown" ma:list="UserInfo" ma:SharePointGroup="0" ma:internalName="Assigned">
      <xsd:complexType>
        <xsd:complexContent>
          <xsd:extension base="dms:User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lcf76f155ced4ddcb4097134ff3c332f" ma:index="23" nillable="true" ma:taxonomy="true" ma:internalName="lcf76f155ced4ddcb4097134ff3c332f" ma:taxonomyFieldName="MediaServiceImageTags" ma:displayName="Image Tags" ma:readOnly="false" ma:fieldId="{5cf76f15-5ced-4ddc-b409-7134ff3c332f}" ma:taxonomyMulti="true" ma:sspId="7116ad1d-70fe-4ee0-a860-217f26da716b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Approved" ma:index="25" nillable="true" ma:displayName="Approved" ma:format="Dropdown" ma:internalName="Approved">
      <xsd:simpleType>
        <xsd:restriction base="dms:Choice">
          <xsd:enumeration value="Yes"/>
          <xsd:enumeration value="No, has edits"/>
        </xsd:restriction>
      </xsd:simpleType>
    </xsd:element>
    <xsd:element name="MediaServiceObjectDetectorVersions" ma:index="26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96067572-703f-4e35-a7ef-9b537399ac63" elementFormDefault="qualified">
    <xsd:import namespace="http://schemas.microsoft.com/office/2006/documentManagement/types"/>
    <xsd:import namespace="http://schemas.microsoft.com/office/infopath/2007/PartnerControls"/>
    <xsd:element name="SharedWithUsers" ma:index="17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8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  <xsd:element name="TaxCatchAll" ma:index="24" nillable="true" ma:displayName="Taxonomy Catch All Column" ma:hidden="true" ma:list="{eeb87128-b016-49e0-87ec-60d72708c896}" ma:internalName="TaxCatchAll" ma:showField="CatchAllData" ma:web="96067572-703f-4e35-a7ef-9b537399ac63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Approved xmlns="0b1f5856-d403-4699-9efa-bb6aaf0ddb08" xsi:nil="true"/>
    <TaxCatchAll xmlns="96067572-703f-4e35-a7ef-9b537399ac63" xsi:nil="true"/>
    <lcf76f155ced4ddcb4097134ff3c332f xmlns="0b1f5856-d403-4699-9efa-bb6aaf0ddb08">
      <Terms xmlns="http://schemas.microsoft.com/office/infopath/2007/PartnerControls"/>
    </lcf76f155ced4ddcb4097134ff3c332f>
    <Assigned xmlns="0b1f5856-d403-4699-9efa-bb6aaf0ddb08">
      <UserInfo>
        <DisplayName/>
        <AccountId xsi:nil="true"/>
        <AccountType/>
      </UserInfo>
    </Assigned>
  </documentManagement>
</p:properties>
</file>

<file path=customXml/itemProps1.xml><?xml version="1.0" encoding="utf-8"?>
<ds:datastoreItem xmlns:ds="http://schemas.openxmlformats.org/officeDocument/2006/customXml" ds:itemID="{18991A9D-3759-45D1-97A9-6258D259F8D1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EE0AD4A0-98F2-4011-9834-B771F5B5E4BE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0b1f5856-d403-4699-9efa-bb6aaf0ddb08"/>
    <ds:schemaRef ds:uri="96067572-703f-4e35-a7ef-9b537399ac63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3.xml><?xml version="1.0" encoding="utf-8"?>
<ds:datastoreItem xmlns:ds="http://schemas.openxmlformats.org/officeDocument/2006/customXml" ds:itemID="{E26672A1-E471-467C-887E-2DD76A5056BE}">
  <ds:schemaRefs>
    <ds:schemaRef ds:uri="0b1f5856-d403-4699-9efa-bb6aaf0ddb08"/>
    <ds:schemaRef ds:uri="http://purl.org/dc/dcmitype/"/>
    <ds:schemaRef ds:uri="http://purl.org/dc/elements/1.1/"/>
    <ds:schemaRef ds:uri="http://purl.org/dc/terms/"/>
    <ds:schemaRef ds:uri="96067572-703f-4e35-a7ef-9b537399ac63"/>
    <ds:schemaRef ds:uri="http://schemas.microsoft.com/office/2006/documentManagement/types"/>
    <ds:schemaRef ds:uri="http://www.w3.org/XML/1998/namespace"/>
    <ds:schemaRef ds:uri="http://schemas.microsoft.com/office/infopath/2007/PartnerControls"/>
    <ds:schemaRef ds:uri="http://schemas.openxmlformats.org/package/2006/metadata/core-properties"/>
    <ds:schemaRef ds:uri="http://schemas.microsoft.com/office/2006/metadata/propertie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4" baseType="variant">
      <vt:variant>
        <vt:lpstr>Worksheets</vt:lpstr>
      </vt:variant>
      <vt:variant>
        <vt:i4>3</vt:i4>
      </vt:variant>
      <vt:variant>
        <vt:lpstr>Named Ranges</vt:lpstr>
      </vt:variant>
      <vt:variant>
        <vt:i4>12</vt:i4>
      </vt:variant>
    </vt:vector>
  </HeadingPairs>
  <TitlesOfParts>
    <vt:vector size="15" baseType="lpstr">
      <vt:lpstr>Toplines</vt:lpstr>
      <vt:lpstr>QxQs</vt:lpstr>
      <vt:lpstr>Sample Summary</vt:lpstr>
      <vt:lpstr>'Sample Summary'!Analysis_Name</vt:lpstr>
      <vt:lpstr>Toplines!Analysis_Name</vt:lpstr>
      <vt:lpstr>Analysis_Name</vt:lpstr>
      <vt:lpstr>'Sample Summary'!Heading_Begin</vt:lpstr>
      <vt:lpstr>Toplines!Heading_Begin</vt:lpstr>
      <vt:lpstr>Heading_Begin</vt:lpstr>
      <vt:lpstr>'Sample Summary'!InfoRange</vt:lpstr>
      <vt:lpstr>Toplines!InfoRange</vt:lpstr>
      <vt:lpstr>InfoRange</vt:lpstr>
      <vt:lpstr>QxQs!Print_Titles</vt:lpstr>
      <vt:lpstr>'Sample Summary'!Print_Titles</vt:lpstr>
      <vt:lpstr>Toplines!Print_Titles</vt:lpstr>
    </vt:vector>
  </TitlesOfParts>
  <Manager/>
  <Company>MarketSight®</Company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>MarketSight®</dc:subject>
  <dc:creator>MarketSight®</dc:creator>
  <cp:keywords/>
  <dc:description/>
  <cp:lastModifiedBy>Microsoft Office User</cp:lastModifiedBy>
  <cp:revision/>
  <dcterms:created xsi:type="dcterms:W3CDTF">2003-11-05T22:30:59Z</dcterms:created>
  <dcterms:modified xsi:type="dcterms:W3CDTF">2023-08-16T19:58:49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thinkcellXlWorkbookDoNotDelete">
    <vt:bool>false</vt:bool>
  </property>
  <property fmtid="{D5CDD505-2E9C-101B-9397-08002B2CF9AE}" pid="3" name="ContentTypeId">
    <vt:lpwstr>0x010100DAAF7363A72EAB40B41C6F07FA9D0FB3</vt:lpwstr>
  </property>
  <property fmtid="{D5CDD505-2E9C-101B-9397-08002B2CF9AE}" pid="4" name="MediaServiceImageTags">
    <vt:lpwstr/>
  </property>
</Properties>
</file>